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>
        <f t="shared" si="31"/>
        <v>5410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>
        <f t="shared" si="31"/>
        <v>728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>
        <f t="shared" si="31"/>
        <v>914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>
        <f t="shared" si="31"/>
        <v>1781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>
        <f t="shared" si="31"/>
        <v>1708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>
        <f t="shared" si="31"/>
        <v>12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>
        <f t="shared" si="31"/>
        <v>39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>
        <f t="shared" si="31"/>
        <v>1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7</v>
      </c>
      <c r="BL12">
        <f t="shared" si="78"/>
        <v>4</v>
      </c>
      <c r="BM12">
        <f t="shared" si="78"/>
        <v>6</v>
      </c>
      <c r="BN12">
        <f t="shared" si="78"/>
        <v>5</v>
      </c>
      <c r="BO12">
        <f t="shared" si="78"/>
        <v>0</v>
      </c>
      <c r="BP12">
        <f t="shared" si="78"/>
        <v>7</v>
      </c>
      <c r="BQ12">
        <f t="shared" si="78"/>
        <v>8</v>
      </c>
      <c r="BR12">
        <f t="shared" si="78"/>
        <v>8</v>
      </c>
      <c r="BS12">
        <f t="shared" ref="BS12:CX12" si="79">INDEX(_Death_Data,MATCH($E12,_Death_Country,0),MATCH(BS$2,_Death_Day,0))-INDEX(_Death_Data,MATCH($E12,_Death_Country,0),MATCH(BR$2,_Death_Day,0))*$C$2</f>
        <v>16</v>
      </c>
      <c r="BT12">
        <f t="shared" si="79"/>
        <v>5</v>
      </c>
      <c r="BU12">
        <f t="shared" si="79"/>
        <v>11</v>
      </c>
      <c r="BV12">
        <f t="shared" si="79"/>
        <v>7</v>
      </c>
      <c r="BW12">
        <f t="shared" si="79"/>
        <v>24</v>
      </c>
      <c r="BX12">
        <f t="shared" si="79"/>
        <v>28</v>
      </c>
      <c r="BY12">
        <f t="shared" si="79"/>
        <v>24</v>
      </c>
      <c r="BZ12">
        <f t="shared" si="79"/>
        <v>21</v>
      </c>
      <c r="CA12">
        <f t="shared" si="79"/>
        <v>18</v>
      </c>
      <c r="CB12">
        <f t="shared" si="79"/>
        <v>11</v>
      </c>
      <c r="CC12">
        <f t="shared" si="79"/>
        <v>18</v>
      </c>
      <c r="CD12">
        <f t="shared" si="79"/>
        <v>101</v>
      </c>
      <c r="CE12">
        <f t="shared" si="79"/>
        <v>33</v>
      </c>
      <c r="CF12">
        <f t="shared" si="79"/>
        <v>17</v>
      </c>
      <c r="CG12">
        <f t="shared" si="79"/>
        <v>37</v>
      </c>
      <c r="CH12">
        <f t="shared" si="79"/>
        <v>13</v>
      </c>
      <c r="CI12">
        <f t="shared" si="79"/>
        <v>4</v>
      </c>
      <c r="CJ12">
        <f t="shared" si="79"/>
        <v>32</v>
      </c>
      <c r="CK12">
        <f t="shared" si="79"/>
        <v>60</v>
      </c>
      <c r="CL12">
        <f t="shared" si="79"/>
        <v>27</v>
      </c>
      <c r="CM12">
        <f t="shared" si="79"/>
        <v>35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8</v>
      </c>
      <c r="CR12">
        <f t="shared" si="79"/>
        <v>23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8</v>
      </c>
      <c r="CW12">
        <f t="shared" si="79"/>
        <v>10</v>
      </c>
      <c r="CX12">
        <f t="shared" si="79"/>
        <v>79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1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62</v>
      </c>
      <c r="DF12">
        <f t="shared" si="80"/>
        <v>53</v>
      </c>
      <c r="DG12">
        <f t="shared" si="80"/>
        <v>28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3</v>
      </c>
      <c r="DL12">
        <f t="shared" si="80"/>
        <v>39</v>
      </c>
      <c r="DM12">
        <f t="shared" si="80"/>
        <v>54</v>
      </c>
      <c r="DN12">
        <f t="shared" si="80"/>
        <v>19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2</v>
      </c>
      <c r="DV12">
        <f t="shared" si="80"/>
        <v>78</v>
      </c>
      <c r="DW12">
        <f t="shared" si="80"/>
        <v>33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8</v>
      </c>
      <c r="EB12">
        <f t="shared" si="80"/>
        <v>37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9</v>
      </c>
      <c r="EG12">
        <f t="shared" si="9"/>
        <v>41</v>
      </c>
      <c r="EH12">
        <f t="shared" si="10"/>
        <v>9</v>
      </c>
      <c r="EI12">
        <f t="shared" si="11"/>
        <v>21</v>
      </c>
      <c r="EJ12">
        <f t="shared" si="12"/>
        <v>26</v>
      </c>
      <c r="EK12">
        <f t="shared" si="13"/>
        <v>25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7</v>
      </c>
      <c r="EP12">
        <f t="shared" si="18"/>
        <v>44</v>
      </c>
      <c r="EQ12">
        <f t="shared" si="19"/>
        <v>46</v>
      </c>
      <c r="ER12">
        <f t="shared" si="20"/>
        <v>43</v>
      </c>
      <c r="ES12">
        <f t="shared" si="21"/>
        <v>30</v>
      </c>
      <c r="ET12">
        <f t="shared" si="22"/>
        <v>4</v>
      </c>
      <c r="EU12">
        <f t="shared" si="23"/>
        <v>43</v>
      </c>
      <c r="EV12">
        <f t="shared" si="24"/>
        <v>35</v>
      </c>
      <c r="EW12">
        <f t="shared" si="25"/>
        <v>46</v>
      </c>
      <c r="EX12">
        <f t="shared" si="26"/>
        <v>30</v>
      </c>
      <c r="EY12">
        <f t="shared" si="27"/>
        <v>31</v>
      </c>
      <c r="EZ12">
        <f t="shared" si="28"/>
        <v>6</v>
      </c>
      <c r="FA12">
        <f t="shared" si="29"/>
        <v>1</v>
      </c>
      <c r="FB12">
        <f t="shared" si="30"/>
        <v>5</v>
      </c>
      <c r="FC12">
        <f t="shared" si="31"/>
        <v>47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>
        <f t="shared" si="31"/>
        <v>1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>
        <f t="shared" si="31"/>
        <v>1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>
        <f t="shared" si="31"/>
        <v>35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>
        <f t="shared" si="31"/>
        <v>1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>
        <f t="shared" si="31"/>
        <v>2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>
        <f t="shared" si="31"/>
        <v>1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>
        <f t="shared" si="31"/>
        <v>0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>
        <f t="shared" si="31"/>
        <v>16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>
        <f t="shared" si="31"/>
        <v>0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>
        <f t="shared" si="31"/>
        <v>0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4" sqref="C4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4005</v>
      </c>
      <c r="D3" t="s">
        <v>619</v>
      </c>
      <c r="G3" s="78">
        <v>3</v>
      </c>
      <c r="H3" s="62" t="b">
        <v>0</v>
      </c>
    </row>
    <row r="4" spans="2:13" x14ac:dyDescent="0.25">
      <c r="B4" t="s">
        <v>641</v>
      </c>
      <c r="C4" s="64">
        <f ca="1">C3</f>
        <v>44005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98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USA</v>
      </c>
      <c r="C13" t="str">
        <f>Countries!D230</f>
        <v>New Mexico</v>
      </c>
      <c r="D13" s="66">
        <f ca="1">INDEX(_Inf_Data,MATCH($C13,_Inf_Country,0),MATCH($C$5,_Inf_Day,0))*$D$11</f>
        <v>0</v>
      </c>
      <c r="E13" s="10">
        <f ca="1">INDEX(_Death_Data,MATCH($C13,_Death_Country,0),MATCH($C$5,_Death_Day,0))*$E$11</f>
        <v>447</v>
      </c>
      <c r="F13" s="52" t="e">
        <f t="shared" ref="F13:F19" ca="1" si="0">E13/D13*$F$11</f>
        <v>#DIV/0!</v>
      </c>
      <c r="G13" s="59">
        <f>VLOOKUP(C13,Countries!$D$5:$F$250,3,FALSE)</f>
        <v>2100000</v>
      </c>
      <c r="H13" s="55">
        <f t="shared" ref="H13:H19" ca="1" si="1">D13*100000/$G13*$H$11</f>
        <v>0</v>
      </c>
      <c r="I13" s="90">
        <f t="shared" ref="I13:I19" ca="1" si="2">E13*100000/$G13*$I$11</f>
        <v>21.285714285714285</v>
      </c>
      <c r="J13" s="32">
        <f t="shared" ref="J13:J19" ca="1" si="3">(INDEX(_Inf_Data,MATCH($C13,_Inf_Country,0),MATCH($C$4,_Death_Day,0))-INDEX(_Inf_Data,MATCH($C13,_Inf_Country,0),MATCH($C$5,_Death_Day,0)))/$C$6*$J$11</f>
        <v>0</v>
      </c>
      <c r="K13" s="32">
        <f t="shared" ref="K13:K19" ca="1" si="4">(INDEX(_Death_Data,MATCH($C13,_Death_Country,0),MATCH($C$4,_Death_Day,0))-(INDEX(_Death_Data,MATCH($C13,_Death_Country,0),MATCH($C$5,_Death_Day,0))))/$C$6*$K$11</f>
        <v>0</v>
      </c>
      <c r="L13" s="65">
        <f t="shared" ref="L13:L19" ca="1" si="5">((INDEX(_Inf_Data,MATCH($C13,_Inf_Country,0),MATCH($C$4,_Inf_Day,0))/(INDEX(_Inf_Data,MATCH($C13,_Inf_Country,0),MATCH($C$5,_Inf_Day,0))))^(1/$C$6)-1)*$L$11</f>
        <v>0</v>
      </c>
      <c r="M13" s="65">
        <f t="shared" ref="M13:M19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SouthAmerica</v>
      </c>
      <c r="C14" t="str">
        <f>Countries!D191</f>
        <v>Venezuela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35</v>
      </c>
      <c r="F14" s="52" t="e">
        <f t="shared" ca="1" si="0"/>
        <v>#DIV/0!</v>
      </c>
      <c r="G14" s="59">
        <f>VLOOKUP(C14,Countries!$D$5:$F$250,3,FALSE)</f>
        <v>29700000</v>
      </c>
      <c r="H14" s="55">
        <f t="shared" ca="1" si="1"/>
        <v>0</v>
      </c>
      <c r="I14" s="55">
        <f t="shared" ca="1" si="2"/>
        <v>0.11784511784511785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Vietnam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8900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 t="e">
        <f t="shared" ca="1" si="6"/>
        <v>#DIV/0!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28</f>
        <v>New Hampshire</v>
      </c>
      <c r="D16" s="66">
        <f ca="1">INDEX(_Inf_Data,MATCH($C16,_Inf_Country,0),MATCH($C$4,_Inf_Day,0))*$D$11</f>
        <v>0</v>
      </c>
      <c r="E16" s="10">
        <f ca="1">INDEX(_Death_Data,MATCH($C16,_Death_Country,0),MATCH($C$4,_Death_Day,0))*$E$11</f>
        <v>343</v>
      </c>
      <c r="F16" s="52" t="e">
        <f t="shared" ca="1" si="0"/>
        <v>#DIV/0!</v>
      </c>
      <c r="G16" s="59">
        <f>VLOOKUP(C16,Countries!$D$5:$F$250,3,FALSE)</f>
        <v>1360000</v>
      </c>
      <c r="H16" s="55">
        <f t="shared" ca="1" si="1"/>
        <v>0</v>
      </c>
      <c r="I16" s="55">
        <f t="shared" ca="1" si="2"/>
        <v>25.220588235294116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04</f>
        <v>Colorado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1665</v>
      </c>
      <c r="F17" s="52" t="e">
        <f t="shared" ca="1" si="0"/>
        <v>#DIV/0!</v>
      </c>
      <c r="G17" s="59">
        <f>VLOOKUP(C17,Countries!$D$5:$F$250,3,FALSE)</f>
        <v>5760000</v>
      </c>
      <c r="H17" s="55">
        <f t="shared" ca="1" si="1"/>
        <v>0</v>
      </c>
      <c r="I17" s="55">
        <f t="shared" ca="1" si="2"/>
        <v>28.90625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sia</v>
      </c>
      <c r="C18" t="str">
        <f>Countries!D193</f>
        <v>West Bank and Gaz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3</v>
      </c>
      <c r="F18" s="52" t="e">
        <f t="shared" ca="1" si="0"/>
        <v>#DIV/0!</v>
      </c>
      <c r="G18" s="59">
        <f>VLOOKUP(C18,Countries!$D$5:$F$250,3,FALSE)</f>
        <v>3340000</v>
      </c>
      <c r="H18" s="55">
        <f t="shared" ca="1" si="1"/>
        <v>0</v>
      </c>
      <c r="I18" s="55">
        <f t="shared" ca="1" si="2"/>
        <v>8.9820359281437126E-2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19</f>
        <v>Maryland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3092</v>
      </c>
      <c r="F19" s="52" t="e">
        <f t="shared" ca="1" si="0"/>
        <v>#DIV/0!</v>
      </c>
      <c r="G19" s="59">
        <f>VLOOKUP(C19,Countries!$D$5:$F$250,3,FALSE)</f>
        <v>6050000</v>
      </c>
      <c r="H19" s="55">
        <f t="shared" ca="1" si="1"/>
        <v>0</v>
      </c>
      <c r="I19" s="55">
        <f t="shared" ca="1" si="2"/>
        <v>51.107438016528924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x14ac:dyDescent="0.25">
      <c r="B20" t="str">
        <f>VLOOKUP(Tabelle3[[#This Row],[Country]],Countries!$D$5:$E$254,2,FALSE)</f>
        <v>Europe</v>
      </c>
      <c r="C20" t="str">
        <f>Countries!D27</f>
        <v>Belarus</v>
      </c>
      <c r="D20" s="66">
        <f ca="1">INDEX(_Inf_Data,MATCH($C20,_Inf_Country,0),MATCH($C$4,_Inf_Day,0))*$D$11</f>
        <v>0</v>
      </c>
      <c r="E20" s="10">
        <f ca="1">INDEX(_Death_Data,MATCH($C20,_Death_Country,0),MATCH($C$4,_Death_Day,0))*$E$11</f>
        <v>357</v>
      </c>
      <c r="F20" s="52" t="e">
        <f t="shared" ref="F20:F51" ca="1" si="7">E20/D20*$F$11</f>
        <v>#DIV/0!</v>
      </c>
      <c r="G20" s="59">
        <f>VLOOKUP(C20,Countries!$D$5:$F$250,3,FALSE)</f>
        <v>9500000</v>
      </c>
      <c r="H20" s="55">
        <f t="shared" ref="H20:H51" ca="1" si="8">D20*100000/$G20*$H$11</f>
        <v>0</v>
      </c>
      <c r="I20" s="102">
        <f t="shared" ref="I20:I51" ca="1" si="9">E20*100000/$G20*$I$11</f>
        <v>3.7578947368421054</v>
      </c>
      <c r="J20" s="32">
        <f t="shared" ref="J20:J51" ca="1" si="10">(INDEX(_Inf_Data,MATCH($C20,_Inf_Country,0),MATCH($C$4,_Death_Day,0))-INDEX(_Inf_Data,MATCH($C20,_Inf_Country,0),MATCH($C$5,_Death_Day,0)))/$C$6*$J$11</f>
        <v>0</v>
      </c>
      <c r="K20" s="32">
        <f t="shared" ref="K20:K51" ca="1" si="11">(INDEX(_Death_Data,MATCH($C20,_Death_Country,0),MATCH($C$4,_Death_Day,0))-(INDEX(_Death_Data,MATCH($C20,_Death_Country,0),MATCH($C$5,_Death_Day,0))))/$C$6*$K$11</f>
        <v>0</v>
      </c>
      <c r="L20" s="65">
        <f t="shared" ref="L20:L51" ca="1" si="12">((INDEX(_Inf_Data,MATCH($C20,_Inf_Country,0),MATCH($C$4,_Inf_Day,0))/(INDEX(_Inf_Data,MATCH($C20,_Inf_Country,0),MATCH($C$5,_Inf_Day,0))))^(1/$C$6)-1)*$L$11</f>
        <v>0</v>
      </c>
      <c r="M20" s="65">
        <f t="shared" ref="M20:M51" ca="1" si="13">((INDEX(_Death_Data,MATCH($C20,_Death_Country,0),MATCH($C$4,_Death_Day,0))/(INDEX(_Death_Data,MATCH($C20,_Death_Country,0),MATCH($C$5,_Death_Day,0))))^(1/$C$6)-1)*$M$11</f>
        <v>0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38</f>
        <v>Puerto Rico</v>
      </c>
      <c r="D21" s="66">
        <f ca="1">INDEX(_Inf_Data,MATCH($C21,_Inf_Country,0),MATCH($C$5,_Inf_Day,0))*$D$11</f>
        <v>0</v>
      </c>
      <c r="E21" s="10">
        <f ca="1">INDEX(_Death_Data,MATCH($C21,_Death_Country,0),MATCH($C$5,_Death_Day,0))*$E$11</f>
        <v>147</v>
      </c>
      <c r="F21" s="52" t="e">
        <f t="shared" ca="1" si="7"/>
        <v>#DIV/0!</v>
      </c>
      <c r="G21" s="59">
        <f>VLOOKUP(C21,Countries!$D$5:$F$250,3,FALSE)</f>
        <v>3194000</v>
      </c>
      <c r="H21" s="55">
        <f t="shared" ca="1" si="8"/>
        <v>0</v>
      </c>
      <c r="I21" s="55">
        <f t="shared" ca="1" si="9"/>
        <v>4.602379461490294</v>
      </c>
      <c r="J21" s="32">
        <f t="shared" ca="1" si="10"/>
        <v>0</v>
      </c>
      <c r="K21" s="32">
        <f t="shared" ca="1" si="11"/>
        <v>0</v>
      </c>
      <c r="L21" s="65">
        <f t="shared" ca="1" si="12"/>
        <v>0</v>
      </c>
      <c r="M21" s="65">
        <f t="shared" ca="1" si="13"/>
        <v>0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6</f>
        <v>Delaware</v>
      </c>
      <c r="D22" s="66">
        <f ca="1">INDEX(_Inf_Data,MATCH($C22,_Inf_Country,0),MATCH($C$5,_Inf_Day,0))*$D$11</f>
        <v>0</v>
      </c>
      <c r="E22" s="10">
        <f ca="1">INDEX(_Death_Data,MATCH($C22,_Death_Country,0),MATCH($C$5,_Death_Day,0))*$E$11</f>
        <v>424</v>
      </c>
      <c r="F22" s="52" t="e">
        <f t="shared" ca="1" si="7"/>
        <v>#DIV/0!</v>
      </c>
      <c r="G22" s="59">
        <f>VLOOKUP(C22,Countries!$D$5:$F$250,3,FALSE)</f>
        <v>970000</v>
      </c>
      <c r="H22" s="55">
        <f t="shared" ca="1" si="8"/>
        <v>0</v>
      </c>
      <c r="I22" s="55">
        <f t="shared" ca="1" si="9"/>
        <v>43.711340206185568</v>
      </c>
      <c r="J22" s="32">
        <f t="shared" ca="1" si="10"/>
        <v>0</v>
      </c>
      <c r="K22" s="32">
        <f t="shared" ca="1" si="11"/>
        <v>0</v>
      </c>
      <c r="L22" s="65">
        <f t="shared" ca="1" si="12"/>
        <v>0</v>
      </c>
      <c r="M22" s="65">
        <f t="shared" ca="1" si="13"/>
        <v>0</v>
      </c>
    </row>
    <row r="23" spans="2:13" x14ac:dyDescent="0.25">
      <c r="B23" t="str">
        <f>VLOOKUP(Tabelle3[[#This Row],[Country]],Countries!$D$5:$E$254,2,FALSE)</f>
        <v>Asia</v>
      </c>
      <c r="C23" t="str">
        <f>Countries!D186</f>
        <v>United Arab Emirates</v>
      </c>
      <c r="D23" s="66">
        <f ca="1">INDEX(_Inf_Data,MATCH($C23,_Inf_Country,0),MATCH($C$4,_Inf_Day,0))*$D$11</f>
        <v>0</v>
      </c>
      <c r="E23" s="10">
        <f ca="1">INDEX(_Death_Data,MATCH($C23,_Death_Country,0),MATCH($C$4,_Death_Day,0))*$E$11</f>
        <v>305</v>
      </c>
      <c r="F23" s="52" t="e">
        <f t="shared" ca="1" si="7"/>
        <v>#DIV/0!</v>
      </c>
      <c r="G23" s="59">
        <f>VLOOKUP(C23,Countries!$D$5:$F$250,3,FALSE)</f>
        <v>8100000</v>
      </c>
      <c r="H23" s="55">
        <f t="shared" ca="1" si="8"/>
        <v>0</v>
      </c>
      <c r="I23" s="102">
        <f t="shared" ca="1" si="9"/>
        <v>3.7654320987654319</v>
      </c>
      <c r="J23" s="32">
        <f t="shared" ca="1" si="10"/>
        <v>0</v>
      </c>
      <c r="K23" s="32">
        <f t="shared" ca="1" si="11"/>
        <v>0</v>
      </c>
      <c r="L23" s="65">
        <f t="shared" ca="1" si="12"/>
        <v>0</v>
      </c>
      <c r="M23" s="65">
        <f t="shared" ca="1" si="13"/>
        <v>0</v>
      </c>
    </row>
    <row r="24" spans="2:13" hidden="1" x14ac:dyDescent="0.25">
      <c r="B24" t="str">
        <f>VLOOKUP(Tabelle3[[#This Row],[Country]],Countries!$D$5:$E$254,2,FALSE)</f>
        <v>Asia</v>
      </c>
      <c r="C24" t="str">
        <f>Countries!D195</f>
        <v>Yemen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214</v>
      </c>
      <c r="F24" s="52" t="e">
        <f t="shared" ca="1" si="7"/>
        <v>#DIV/0!</v>
      </c>
      <c r="G24" s="59">
        <f>VLOOKUP(C24,Countries!$D$5:$F$250,3,FALSE)</f>
        <v>25600000</v>
      </c>
      <c r="H24" s="55">
        <f t="shared" ca="1" si="8"/>
        <v>0</v>
      </c>
      <c r="I24" s="55">
        <f t="shared" ca="1" si="9"/>
        <v>0.8359375</v>
      </c>
      <c r="J24" s="32">
        <f t="shared" ca="1" si="10"/>
        <v>0</v>
      </c>
      <c r="K24" s="32">
        <f t="shared" ca="1" si="11"/>
        <v>0</v>
      </c>
      <c r="L24" s="65">
        <f t="shared" ca="1" si="12"/>
        <v>0</v>
      </c>
      <c r="M24" s="65">
        <f t="shared" ca="1" si="13"/>
        <v>0</v>
      </c>
    </row>
    <row r="25" spans="2:13" hidden="1" x14ac:dyDescent="0.25">
      <c r="B25" t="str">
        <f>VLOOKUP(Tabelle3[[#This Row],[Country]],Countries!$D$5:$E$254,2,FALSE)</f>
        <v>Asia</v>
      </c>
      <c r="C25" t="str">
        <f>Countries!D12</f>
        <v>Afghanistan</v>
      </c>
      <c r="D25" s="67">
        <f t="shared" ref="D25:D36" ca="1" si="14">INDEX(_Inf_Data,MATCH($C25,_Inf_Country,0),MATCH($C$4,_Inf_Day,0))*$D$11</f>
        <v>0</v>
      </c>
      <c r="E25" s="10">
        <f t="shared" ref="E25:E36" ca="1" si="15">INDEX(_Death_Data,MATCH($C25,_Death_Country,0),MATCH($C$4,_Death_Day,0))*$E$11</f>
        <v>618</v>
      </c>
      <c r="F25" s="52" t="e">
        <f t="shared" ca="1" si="7"/>
        <v>#DIV/0!</v>
      </c>
      <c r="G25" s="59">
        <f>VLOOKUP(C25,Countries!$D$5:$F$250,3,FALSE)</f>
        <v>33400000</v>
      </c>
      <c r="H25" s="55">
        <f t="shared" ca="1" si="8"/>
        <v>0</v>
      </c>
      <c r="I25" s="55">
        <f t="shared" ca="1" si="9"/>
        <v>1.8502994011976048</v>
      </c>
      <c r="J25" s="32">
        <f t="shared" ca="1" si="10"/>
        <v>0</v>
      </c>
      <c r="K25" s="32">
        <f t="shared" ca="1" si="11"/>
        <v>0</v>
      </c>
      <c r="L25" s="65">
        <f t="shared" ca="1" si="12"/>
        <v>0</v>
      </c>
      <c r="M25" s="65">
        <f t="shared" ca="1" si="13"/>
        <v>0</v>
      </c>
    </row>
    <row r="26" spans="2:13" hidden="1" x14ac:dyDescent="0.25">
      <c r="B26" t="str">
        <f>VLOOKUP(Tabelle3[[#This Row],[Country]],Countries!$D$5:$E$254,2,FALSE)</f>
        <v>USA</v>
      </c>
      <c r="C26" t="str">
        <f>Countries!D216</f>
        <v>Kentucky</v>
      </c>
      <c r="D26" s="67">
        <f t="shared" ca="1" si="14"/>
        <v>0</v>
      </c>
      <c r="E26" s="68">
        <f t="shared" ca="1" si="15"/>
        <v>537</v>
      </c>
      <c r="F26" s="52" t="e">
        <f t="shared" ca="1" si="7"/>
        <v>#DIV/0!</v>
      </c>
      <c r="G26" s="59">
        <f>VLOOKUP(C26,Countries!$D$5:$F$250,3,FALSE)</f>
        <v>4470000</v>
      </c>
      <c r="H26" s="32">
        <f t="shared" ca="1" si="8"/>
        <v>0</v>
      </c>
      <c r="I26" s="32">
        <f t="shared" ca="1" si="9"/>
        <v>12.013422818791947</v>
      </c>
      <c r="J26" s="32">
        <f t="shared" ca="1" si="10"/>
        <v>0</v>
      </c>
      <c r="K26" s="32">
        <f t="shared" ca="1" si="11"/>
        <v>0</v>
      </c>
      <c r="L26" s="65">
        <f t="shared" ca="1" si="12"/>
        <v>0</v>
      </c>
      <c r="M26" s="65">
        <f t="shared" ca="1" si="13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0</f>
        <v>Massachusetts</v>
      </c>
      <c r="D27" s="66">
        <f t="shared" ca="1" si="14"/>
        <v>0</v>
      </c>
      <c r="E27" s="10">
        <f t="shared" ca="1" si="15"/>
        <v>7889</v>
      </c>
      <c r="F27" s="52" t="e">
        <f t="shared" ca="1" si="7"/>
        <v>#DIV/0!</v>
      </c>
      <c r="G27" s="59">
        <f>VLOOKUP(C27,Countries!$D$5:$F$250,3,FALSE)</f>
        <v>6890000</v>
      </c>
      <c r="H27" s="55">
        <f t="shared" ca="1" si="8"/>
        <v>0</v>
      </c>
      <c r="I27" s="90">
        <f t="shared" ca="1" si="9"/>
        <v>114.49927431059507</v>
      </c>
      <c r="J27" s="32">
        <f t="shared" ca="1" si="10"/>
        <v>0</v>
      </c>
      <c r="K27" s="32">
        <f t="shared" ca="1" si="11"/>
        <v>0</v>
      </c>
      <c r="L27" s="65">
        <f t="shared" ca="1" si="12"/>
        <v>0</v>
      </c>
      <c r="M27" s="65">
        <f t="shared" ca="1" si="13"/>
        <v>0</v>
      </c>
    </row>
    <row r="28" spans="2:13" hidden="1" x14ac:dyDescent="0.25">
      <c r="B28" t="str">
        <f>VLOOKUP(Tabelle3[[#This Row],[Country]],Countries!$D$5:$E$254,2,FALSE)</f>
        <v>Europe</v>
      </c>
      <c r="C28" t="str">
        <f>Countries!D15</f>
        <v>Andorra</v>
      </c>
      <c r="D28" s="67">
        <f t="shared" ca="1" si="14"/>
        <v>0</v>
      </c>
      <c r="E28" s="10">
        <f t="shared" ca="1" si="15"/>
        <v>52</v>
      </c>
      <c r="F28" s="52" t="e">
        <f t="shared" ca="1" si="7"/>
        <v>#DIV/0!</v>
      </c>
      <c r="G28" s="59">
        <f>VLOOKUP(C28,Countries!$D$5:$F$250,3,FALSE)</f>
        <v>77000</v>
      </c>
      <c r="H28" s="55">
        <f t="shared" ca="1" si="8"/>
        <v>0</v>
      </c>
      <c r="I28" s="55">
        <f t="shared" ca="1" si="9"/>
        <v>67.532467532467535</v>
      </c>
      <c r="J28" s="32">
        <f t="shared" ca="1" si="10"/>
        <v>0</v>
      </c>
      <c r="K28" s="32">
        <f t="shared" ca="1" si="11"/>
        <v>0</v>
      </c>
      <c r="L28" s="65">
        <f t="shared" ca="1" si="12"/>
        <v>0</v>
      </c>
      <c r="M28" s="65">
        <f t="shared" ca="1" si="13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entral African Republic</v>
      </c>
      <c r="D29" s="66">
        <f t="shared" ca="1" si="14"/>
        <v>0</v>
      </c>
      <c r="E29" s="10">
        <f t="shared" ca="1" si="15"/>
        <v>37</v>
      </c>
      <c r="F29" s="52" t="e">
        <f t="shared" ca="1" si="7"/>
        <v>#DIV/0!</v>
      </c>
      <c r="G29" s="59">
        <f>VLOOKUP(C29,Countries!$D$5:$F$250,3,FALSE)</f>
        <v>4600000</v>
      </c>
      <c r="H29" s="55">
        <f t="shared" ca="1" si="8"/>
        <v>0</v>
      </c>
      <c r="I29" s="90">
        <f t="shared" ca="1" si="9"/>
        <v>0.80434782608695654</v>
      </c>
      <c r="J29" s="32">
        <f t="shared" ca="1" si="10"/>
        <v>0</v>
      </c>
      <c r="K29" s="32">
        <f t="shared" ca="1" si="11"/>
        <v>0</v>
      </c>
      <c r="L29" s="65">
        <f t="shared" ca="1" si="12"/>
        <v>0</v>
      </c>
      <c r="M29" s="65">
        <f t="shared" ca="1" si="13"/>
        <v>0</v>
      </c>
    </row>
    <row r="30" spans="2:13" x14ac:dyDescent="0.25">
      <c r="B30" t="str">
        <f>VLOOKUP(Tabelle3[[#This Row],[Country]],Countries!$D$5:$E$254,2,FALSE)</f>
        <v>Africa</v>
      </c>
      <c r="C30" t="str">
        <f>Countries!D168</f>
        <v>South Sudan</v>
      </c>
      <c r="D30" s="66">
        <f t="shared" ca="1" si="14"/>
        <v>0</v>
      </c>
      <c r="E30" s="10">
        <f t="shared" ca="1" si="15"/>
        <v>36</v>
      </c>
      <c r="F30" s="52" t="e">
        <f t="shared" ca="1" si="7"/>
        <v>#DIV/0!</v>
      </c>
      <c r="G30" s="59">
        <f>VLOOKUP(C30,Countries!$D$5:$F$250,3,FALSE)</f>
        <v>10330000</v>
      </c>
      <c r="H30" s="55">
        <f t="shared" ca="1" si="8"/>
        <v>0</v>
      </c>
      <c r="I30" s="102">
        <f t="shared" ca="1" si="9"/>
        <v>0.34849951597289447</v>
      </c>
      <c r="J30" s="32">
        <f t="shared" ca="1" si="10"/>
        <v>0</v>
      </c>
      <c r="K30" s="32">
        <f t="shared" ca="1" si="11"/>
        <v>0</v>
      </c>
      <c r="L30" s="65">
        <f t="shared" ca="1" si="12"/>
        <v>0</v>
      </c>
      <c r="M30" s="65">
        <f t="shared" ca="1" si="13"/>
        <v>0</v>
      </c>
    </row>
    <row r="31" spans="2:13" x14ac:dyDescent="0.25">
      <c r="B31" t="str">
        <f>VLOOKUP(Tabelle3[[#This Row],[Country]],Countries!$D$5:$E$254,2,FALSE)</f>
        <v>Asia</v>
      </c>
      <c r="C31" t="str">
        <f>Countries!D96</f>
        <v>Israel</v>
      </c>
      <c r="D31" s="66">
        <f t="shared" ca="1" si="14"/>
        <v>0</v>
      </c>
      <c r="E31" s="10">
        <f t="shared" ca="1" si="15"/>
        <v>308</v>
      </c>
      <c r="F31" s="52" t="e">
        <f t="shared" ca="1" si="7"/>
        <v>#DIV/0!</v>
      </c>
      <c r="G31" s="59">
        <f>VLOOKUP(C31,Countries!$D$5:$F$250,3,FALSE)</f>
        <v>7900000</v>
      </c>
      <c r="H31" s="55">
        <f t="shared" ca="1" si="8"/>
        <v>0</v>
      </c>
      <c r="I31" s="102">
        <f t="shared" ca="1" si="9"/>
        <v>3.8987341772151898</v>
      </c>
      <c r="J31" s="32">
        <f t="shared" ca="1" si="10"/>
        <v>0</v>
      </c>
      <c r="K31" s="32">
        <f t="shared" ca="1" si="11"/>
        <v>0</v>
      </c>
      <c r="L31" s="65">
        <f t="shared" ca="1" si="12"/>
        <v>0</v>
      </c>
      <c r="M31" s="65">
        <f t="shared" ca="1" si="13"/>
        <v>0</v>
      </c>
    </row>
    <row r="32" spans="2:13" hidden="1" x14ac:dyDescent="0.25">
      <c r="B32" t="str">
        <f>VLOOKUP(Tabelle3[[#This Row],[Country]],Countries!$D$5:$E$254,2,FALSE)</f>
        <v>USA</v>
      </c>
      <c r="C32" t="str">
        <f>Countries!D236</f>
        <v>Oregon</v>
      </c>
      <c r="D32" s="66">
        <f t="shared" ca="1" si="14"/>
        <v>0</v>
      </c>
      <c r="E32" s="10">
        <f t="shared" ca="1" si="15"/>
        <v>192</v>
      </c>
      <c r="F32" s="52" t="e">
        <f t="shared" ca="1" si="7"/>
        <v>#DIV/0!</v>
      </c>
      <c r="G32" s="59">
        <f>VLOOKUP(C32,Countries!$D$5:$F$250,3,FALSE)</f>
        <v>4220000</v>
      </c>
      <c r="H32" s="55">
        <f t="shared" ca="1" si="8"/>
        <v>0</v>
      </c>
      <c r="I32" s="90">
        <f t="shared" ca="1" si="9"/>
        <v>4.5497630331753554</v>
      </c>
      <c r="J32" s="32">
        <f t="shared" ca="1" si="10"/>
        <v>0</v>
      </c>
      <c r="K32" s="32">
        <f t="shared" ca="1" si="11"/>
        <v>0</v>
      </c>
      <c r="L32" s="65">
        <f t="shared" ca="1" si="12"/>
        <v>0</v>
      </c>
      <c r="M32" s="65">
        <f t="shared" ca="1" si="13"/>
        <v>0</v>
      </c>
    </row>
    <row r="33" spans="2:13" hidden="1" x14ac:dyDescent="0.25">
      <c r="B33" t="str">
        <f>VLOOKUP(Tabelle3[[#This Row],[Country]],Countries!$D$5:$E$254,2,FALSE)</f>
        <v>USA</v>
      </c>
      <c r="C33" t="str">
        <f>Countries!D218</f>
        <v>Maine</v>
      </c>
      <c r="D33" s="66">
        <f t="shared" ca="1" si="14"/>
        <v>0</v>
      </c>
      <c r="E33" s="10">
        <f t="shared" ca="1" si="15"/>
        <v>102</v>
      </c>
      <c r="F33" s="52" t="e">
        <f t="shared" ca="1" si="7"/>
        <v>#DIV/0!</v>
      </c>
      <c r="G33" s="59">
        <f>VLOOKUP(C33,Countries!$D$5:$F$250,3,FALSE)</f>
        <v>1340000</v>
      </c>
      <c r="H33" s="55">
        <f t="shared" ca="1" si="8"/>
        <v>0</v>
      </c>
      <c r="I33" s="90">
        <f t="shared" ca="1" si="9"/>
        <v>7.6119402985074629</v>
      </c>
      <c r="J33" s="32">
        <f t="shared" ca="1" si="10"/>
        <v>0</v>
      </c>
      <c r="K33" s="32">
        <f t="shared" ca="1" si="11"/>
        <v>0</v>
      </c>
      <c r="L33" s="65">
        <f t="shared" ca="1" si="12"/>
        <v>0</v>
      </c>
      <c r="M33" s="65">
        <f t="shared" ca="1" si="13"/>
        <v>0</v>
      </c>
    </row>
    <row r="34" spans="2:13" x14ac:dyDescent="0.25">
      <c r="B34" t="str">
        <f>VLOOKUP(Tabelle3[[#This Row],[Country]],Countries!$D$5:$E$254,2,FALSE)</f>
        <v>SouthAmerica</v>
      </c>
      <c r="C34" t="str">
        <f>Countries!D172</f>
        <v>Suriname</v>
      </c>
      <c r="D34" s="66">
        <f t="shared" ca="1" si="14"/>
        <v>0</v>
      </c>
      <c r="E34" s="10">
        <f t="shared" ca="1" si="15"/>
        <v>9</v>
      </c>
      <c r="F34" s="52" t="e">
        <f t="shared" ca="1" si="7"/>
        <v>#DIV/0!</v>
      </c>
      <c r="G34" s="59">
        <f>VLOOKUP(C34,Countries!$D$5:$F$250,3,FALSE)</f>
        <v>576000</v>
      </c>
      <c r="H34" s="55">
        <f t="shared" ca="1" si="8"/>
        <v>0</v>
      </c>
      <c r="I34" s="102">
        <f t="shared" ca="1" si="9"/>
        <v>1.5625</v>
      </c>
      <c r="J34" s="32">
        <f t="shared" ca="1" si="10"/>
        <v>0</v>
      </c>
      <c r="K34" s="32">
        <f t="shared" ca="1" si="11"/>
        <v>0</v>
      </c>
      <c r="L34" s="65">
        <f t="shared" ca="1" si="12"/>
        <v>0</v>
      </c>
      <c r="M34" s="65">
        <f t="shared" ca="1" si="13"/>
        <v>0</v>
      </c>
    </row>
    <row r="35" spans="2:13" hidden="1" x14ac:dyDescent="0.25">
      <c r="B35" t="str">
        <f>VLOOKUP(Tabelle3[[#This Row],[Country]],Countries!$D$5:$E$254,2,FALSE)</f>
        <v>Europe</v>
      </c>
      <c r="C35" t="str">
        <f>Countries!D22</f>
        <v>Azerbaijan</v>
      </c>
      <c r="D35" s="66">
        <f t="shared" ca="1" si="14"/>
        <v>0</v>
      </c>
      <c r="E35" s="10">
        <f t="shared" ca="1" si="15"/>
        <v>167</v>
      </c>
      <c r="F35" s="52" t="e">
        <f t="shared" ca="1" si="7"/>
        <v>#DIV/0!</v>
      </c>
      <c r="G35" s="59">
        <f>VLOOKUP(C35,Countries!$D$5:$F$250,3,FALSE)</f>
        <v>9300000</v>
      </c>
      <c r="H35" s="55">
        <f t="shared" ca="1" si="8"/>
        <v>0</v>
      </c>
      <c r="I35" s="55">
        <f t="shared" ca="1" si="9"/>
        <v>1.7956989247311828</v>
      </c>
      <c r="J35" s="32">
        <f t="shared" ca="1" si="10"/>
        <v>0</v>
      </c>
      <c r="K35" s="32">
        <f t="shared" ca="1" si="11"/>
        <v>0</v>
      </c>
      <c r="L35" s="65">
        <f t="shared" ca="1" si="12"/>
        <v>0</v>
      </c>
      <c r="M35" s="65">
        <f t="shared" ca="1" si="13"/>
        <v>0</v>
      </c>
    </row>
    <row r="36" spans="2:13" x14ac:dyDescent="0.25">
      <c r="B36" t="str">
        <f>VLOOKUP(Tabelle3[[#This Row],[Country]],Countries!$D$5:$E$254,2,FALSE)</f>
        <v>Europe</v>
      </c>
      <c r="C36" t="str">
        <f>Countries!D72</f>
        <v>Finland</v>
      </c>
      <c r="D36" s="67">
        <f t="shared" ca="1" si="14"/>
        <v>0</v>
      </c>
      <c r="E36" s="10">
        <f t="shared" ca="1" si="15"/>
        <v>327</v>
      </c>
      <c r="F36" s="52" t="e">
        <f t="shared" ca="1" si="7"/>
        <v>#DIV/0!</v>
      </c>
      <c r="G36" s="59">
        <f>VLOOKUP(C36,Countries!$D$5:$F$250,3,FALSE)</f>
        <v>5400000</v>
      </c>
      <c r="H36" s="55">
        <f t="shared" ca="1" si="8"/>
        <v>0</v>
      </c>
      <c r="I36" s="102">
        <f t="shared" ca="1" si="9"/>
        <v>6.0555555555555554</v>
      </c>
      <c r="J36" s="32">
        <f t="shared" ca="1" si="10"/>
        <v>0</v>
      </c>
      <c r="K36" s="32">
        <f t="shared" ca="1" si="11"/>
        <v>0</v>
      </c>
      <c r="L36" s="65">
        <f t="shared" ca="1" si="12"/>
        <v>0</v>
      </c>
      <c r="M36" s="65">
        <f t="shared" ca="1" si="13"/>
        <v>0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11</f>
        <v>Idaho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88</v>
      </c>
      <c r="F37" s="52" t="e">
        <f t="shared" ca="1" si="7"/>
        <v>#DIV/0!</v>
      </c>
      <c r="G37" s="59">
        <f>VLOOKUP(C37,Countries!$D$5:$F$250,3,FALSE)</f>
        <v>1790000</v>
      </c>
      <c r="H37" s="55">
        <f t="shared" ca="1" si="8"/>
        <v>0</v>
      </c>
      <c r="I37" s="55">
        <f t="shared" ca="1" si="9"/>
        <v>4.9162011173184359</v>
      </c>
      <c r="J37" s="32">
        <f t="shared" ca="1" si="10"/>
        <v>0</v>
      </c>
      <c r="K37" s="32">
        <f t="shared" ca="1" si="11"/>
        <v>0</v>
      </c>
      <c r="L37" s="65">
        <f t="shared" ca="1" si="12"/>
        <v>0</v>
      </c>
      <c r="M37" s="65">
        <f t="shared" ca="1" si="13"/>
        <v>0</v>
      </c>
    </row>
    <row r="38" spans="2:13" hidden="1" x14ac:dyDescent="0.25">
      <c r="B38" t="str">
        <f>VLOOKUP(Tabelle3[[#This Row],[Country]],Countries!$D$5:$E$254,2,FALSE)</f>
        <v>Europe</v>
      </c>
      <c r="C38" t="str">
        <f>Countries!D33</f>
        <v>Bosnia and Herzegovina</v>
      </c>
      <c r="D38" s="66">
        <f ca="1">INDEX(_Inf_Data,MATCH($C38,_Inf_Country,0),MATCH($C$4,_Inf_Day,0))*$D$11</f>
        <v>0</v>
      </c>
      <c r="E38" s="10">
        <f ca="1">INDEX(_Death_Data,MATCH($C38,_Death_Country,0),MATCH($C$4,_Death_Day,0))*$E$11</f>
        <v>172</v>
      </c>
      <c r="F38" s="52" t="e">
        <f t="shared" ca="1" si="7"/>
        <v>#DIV/0!</v>
      </c>
      <c r="G38" s="59">
        <f>VLOOKUP(C38,Countries!$D$5:$F$250,3,FALSE)</f>
        <v>3800000</v>
      </c>
      <c r="H38" s="55">
        <f t="shared" ca="1" si="8"/>
        <v>0</v>
      </c>
      <c r="I38" s="90">
        <f t="shared" ca="1" si="9"/>
        <v>4.5263157894736841</v>
      </c>
      <c r="J38" s="32">
        <f t="shared" ca="1" si="10"/>
        <v>0</v>
      </c>
      <c r="K38" s="32">
        <f t="shared" ca="1" si="11"/>
        <v>0</v>
      </c>
      <c r="L38" s="65">
        <f t="shared" ca="1" si="12"/>
        <v>0</v>
      </c>
      <c r="M38" s="65">
        <f t="shared" ca="1" si="13"/>
        <v>0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05</f>
        <v>Connecticut</v>
      </c>
      <c r="D39" s="66">
        <f ca="1">INDEX(_Inf_Data,MATCH($C39,_Inf_Country,0),MATCH($C$5,_Inf_Day,0))*$D$11</f>
        <v>0</v>
      </c>
      <c r="E39" s="10">
        <f ca="1">INDEX(_Death_Data,MATCH($C39,_Death_Country,0),MATCH($C$5,_Death_Day,0))*$E$11</f>
        <v>4210</v>
      </c>
      <c r="F39" s="52" t="e">
        <f t="shared" ca="1" si="7"/>
        <v>#DIV/0!</v>
      </c>
      <c r="G39" s="59">
        <f>VLOOKUP(C39,Countries!$D$5:$F$250,3,FALSE)</f>
        <v>3570000</v>
      </c>
      <c r="H39" s="55">
        <f t="shared" ca="1" si="8"/>
        <v>0</v>
      </c>
      <c r="I39" s="55">
        <f t="shared" ca="1" si="9"/>
        <v>117.92717086834733</v>
      </c>
      <c r="J39" s="32">
        <f t="shared" ca="1" si="10"/>
        <v>0</v>
      </c>
      <c r="K39" s="32">
        <f t="shared" ca="1" si="11"/>
        <v>0</v>
      </c>
      <c r="L39" s="65">
        <f t="shared" ca="1" si="12"/>
        <v>0</v>
      </c>
      <c r="M39" s="65">
        <f t="shared" ca="1" si="13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ania</v>
      </c>
      <c r="D40" s="66">
        <f ca="1">INDEX(_Inf_Data,MATCH($C40,_Inf_Country,0),MATCH($C$4,_Inf_Day,0))*$D$11</f>
        <v>0</v>
      </c>
      <c r="E40" s="10">
        <f ca="1">INDEX(_Death_Data,MATCH($C40,_Death_Country,0),MATCH($C$4,_Death_Day,0))*$E$11</f>
        <v>114</v>
      </c>
      <c r="F40" s="52" t="e">
        <f t="shared" ca="1" si="7"/>
        <v>#DIV/0!</v>
      </c>
      <c r="G40" s="59">
        <f>VLOOKUP(C40,Countries!$D$5:$F$250,3,FALSE)</f>
        <v>3600000</v>
      </c>
      <c r="H40" s="55">
        <f t="shared" ca="1" si="8"/>
        <v>0</v>
      </c>
      <c r="I40" s="90">
        <f t="shared" ca="1" si="9"/>
        <v>3.1666666666666665</v>
      </c>
      <c r="J40" s="32">
        <f t="shared" ca="1" si="10"/>
        <v>0</v>
      </c>
      <c r="K40" s="32">
        <f t="shared" ca="1" si="11"/>
        <v>0</v>
      </c>
      <c r="L40" s="65">
        <f t="shared" ca="1" si="12"/>
        <v>0</v>
      </c>
      <c r="M40" s="65">
        <f t="shared" ca="1" si="13"/>
        <v>0</v>
      </c>
    </row>
    <row r="41" spans="2:13" x14ac:dyDescent="0.25">
      <c r="B41" t="str">
        <f>VLOOKUP(Tabelle3[[#This Row],[Country]],Countries!$D$5:$E$254,2,FALSE)</f>
        <v>SouthAmerica</v>
      </c>
      <c r="C41" t="str">
        <f>Countries!D188</f>
        <v>Uruguay</v>
      </c>
      <c r="D41" s="66">
        <f ca="1">INDEX(_Inf_Data,MATCH($C41,_Inf_Country,0),MATCH($C$4,_Inf_Day,0))*$D$11</f>
        <v>0</v>
      </c>
      <c r="E41" s="10">
        <f ca="1">INDEX(_Death_Data,MATCH($C41,_Death_Country,0),MATCH($C$4,_Death_Day,0))*$E$11</f>
        <v>25</v>
      </c>
      <c r="F41" s="52" t="e">
        <f t="shared" ca="1" si="7"/>
        <v>#DIV/0!</v>
      </c>
      <c r="G41" s="59">
        <f>VLOOKUP(C41,Countries!$D$5:$F$250,3,FALSE)</f>
        <v>3400000</v>
      </c>
      <c r="H41" s="55">
        <f t="shared" ca="1" si="8"/>
        <v>0</v>
      </c>
      <c r="I41" s="102">
        <f t="shared" ca="1" si="9"/>
        <v>0.73529411764705888</v>
      </c>
      <c r="J41" s="32">
        <f t="shared" ca="1" si="10"/>
        <v>0</v>
      </c>
      <c r="K41" s="32">
        <f t="shared" ca="1" si="11"/>
        <v>0</v>
      </c>
      <c r="L41" s="65">
        <f t="shared" ca="1" si="12"/>
        <v>0</v>
      </c>
      <c r="M41" s="65">
        <f t="shared" ca="1" si="13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lize</v>
      </c>
      <c r="D42" s="66">
        <f ca="1">INDEX(_Inf_Data,MATCH($C42,_Inf_Country,0),MATCH($C$4,_Inf_Day,0))*$D$11</f>
        <v>0</v>
      </c>
      <c r="E42" s="10">
        <f ca="1">INDEX(_Death_Data,MATCH($C42,_Death_Country,0),MATCH($C$4,_Death_Day,0))*$E$11</f>
        <v>2</v>
      </c>
      <c r="F42" s="52" t="e">
        <f t="shared" ca="1" si="7"/>
        <v>#DIV/0!</v>
      </c>
      <c r="G42" s="59">
        <f>VLOOKUP(C42,Countries!$D$5:$F$250,3,FALSE)</f>
        <v>315000</v>
      </c>
      <c r="H42" s="55">
        <f t="shared" ca="1" si="8"/>
        <v>0</v>
      </c>
      <c r="I42" s="55">
        <f t="shared" ca="1" si="9"/>
        <v>0.63492063492063489</v>
      </c>
      <c r="J42" s="32">
        <f t="shared" ca="1" si="10"/>
        <v>0</v>
      </c>
      <c r="K42" s="32">
        <f t="shared" ca="1" si="11"/>
        <v>0</v>
      </c>
      <c r="L42" s="65">
        <f t="shared" ca="1" si="12"/>
        <v>0</v>
      </c>
      <c r="M42" s="65">
        <f t="shared" ca="1" si="13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Hungary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565</v>
      </c>
      <c r="F43" s="52" t="e">
        <f t="shared" ca="1" si="7"/>
        <v>#DIV/0!</v>
      </c>
      <c r="G43" s="59">
        <f>VLOOKUP(C43,Countries!$D$5:$F$250,3,FALSE)</f>
        <v>9900000</v>
      </c>
      <c r="H43" s="55">
        <f t="shared" ca="1" si="8"/>
        <v>0</v>
      </c>
      <c r="I43" s="90">
        <f t="shared" ca="1" si="9"/>
        <v>5.7070707070707067</v>
      </c>
      <c r="J43" s="32">
        <f t="shared" ca="1" si="10"/>
        <v>0</v>
      </c>
      <c r="K43" s="32">
        <f t="shared" ca="1" si="11"/>
        <v>0</v>
      </c>
      <c r="L43" s="65">
        <f t="shared" ca="1" si="12"/>
        <v>0</v>
      </c>
      <c r="M43" s="65">
        <f t="shared" ca="1" si="13"/>
        <v>0</v>
      </c>
    </row>
    <row r="44" spans="2:13" x14ac:dyDescent="0.25">
      <c r="B44" t="str">
        <f>VLOOKUP(Tabelle3[[#This Row],[Country]],Countries!$D$5:$E$254,2,FALSE)</f>
        <v>Asia</v>
      </c>
      <c r="C44" t="str">
        <f>Countries!D94</f>
        <v>Iraq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1251</v>
      </c>
      <c r="F44" s="52" t="e">
        <f t="shared" ca="1" si="7"/>
        <v>#DIV/0!</v>
      </c>
      <c r="G44" s="59">
        <f>VLOOKUP(C44,Countries!$D$5:$F$250,3,FALSE)</f>
        <v>33700000</v>
      </c>
      <c r="H44" s="55">
        <f t="shared" ca="1" si="8"/>
        <v>0</v>
      </c>
      <c r="I44" s="102">
        <f t="shared" ca="1" si="9"/>
        <v>3.7121661721068251</v>
      </c>
      <c r="J44" s="32">
        <f t="shared" ca="1" si="10"/>
        <v>0</v>
      </c>
      <c r="K44" s="32">
        <f t="shared" ca="1" si="11"/>
        <v>0</v>
      </c>
      <c r="L44" s="65">
        <f t="shared" ca="1" si="12"/>
        <v>0</v>
      </c>
      <c r="M44" s="65">
        <f t="shared" ca="1" si="13"/>
        <v>0</v>
      </c>
    </row>
    <row r="45" spans="2:13" hidden="1" x14ac:dyDescent="0.25">
      <c r="B45" t="str">
        <f>VLOOKUP(Tabelle3[[#This Row],[Country]],Countries!$D$5:$E$254,2,FALSE)</f>
        <v>SouthAmerica</v>
      </c>
      <c r="C45" t="str">
        <f>Countries!D32</f>
        <v>Bolivi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846</v>
      </c>
      <c r="F45" s="52" t="e">
        <f t="shared" ca="1" si="7"/>
        <v>#DIV/0!</v>
      </c>
      <c r="G45" s="59">
        <f>VLOOKUP(C45,Countries!$D$5:$F$250,3,FALSE)</f>
        <v>10800000</v>
      </c>
      <c r="H45" s="55">
        <f t="shared" ca="1" si="8"/>
        <v>0</v>
      </c>
      <c r="I45" s="55">
        <f t="shared" ca="1" si="9"/>
        <v>7.833333333333333</v>
      </c>
      <c r="J45" s="32">
        <f t="shared" ca="1" si="10"/>
        <v>0</v>
      </c>
      <c r="K45" s="32">
        <f t="shared" ca="1" si="11"/>
        <v>0</v>
      </c>
      <c r="L45" s="65">
        <f t="shared" ca="1" si="12"/>
        <v>0</v>
      </c>
      <c r="M45" s="65">
        <f t="shared" ca="1" si="13"/>
        <v>0</v>
      </c>
    </row>
    <row r="46" spans="2:13" hidden="1" x14ac:dyDescent="0.25">
      <c r="B46" t="str">
        <f>VLOOKUP(Tabelle3[[#This Row],[Country]],Countries!$D$5:$E$254,2,FALSE)</f>
        <v>Europe</v>
      </c>
      <c r="C46" t="str">
        <f>Countries!D156</f>
        <v>San Marino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42</v>
      </c>
      <c r="F46" s="52" t="e">
        <f t="shared" ca="1" si="7"/>
        <v>#DIV/0!</v>
      </c>
      <c r="G46" s="59">
        <f>VLOOKUP(C46,Countries!$D$5:$F$250,3,FALSE)</f>
        <v>323000</v>
      </c>
      <c r="H46" s="55">
        <f t="shared" ca="1" si="8"/>
        <v>0</v>
      </c>
      <c r="I46" s="90">
        <f t="shared" ca="1" si="9"/>
        <v>13.003095975232197</v>
      </c>
      <c r="J46" s="32">
        <f t="shared" ca="1" si="10"/>
        <v>0</v>
      </c>
      <c r="K46" s="32">
        <f t="shared" ca="1" si="11"/>
        <v>0</v>
      </c>
      <c r="L46" s="65">
        <f t="shared" ca="1" si="12"/>
        <v>0</v>
      </c>
      <c r="M46" s="65">
        <f t="shared" ca="1" si="13"/>
        <v>0</v>
      </c>
    </row>
    <row r="47" spans="2:13" x14ac:dyDescent="0.25">
      <c r="B47" t="str">
        <f>VLOOKUP(Tabelle3[[#This Row],[Country]],Countries!$D$5:$E$254,2,FALSE)</f>
        <v>Asia</v>
      </c>
      <c r="C47" t="str">
        <f>Countries!D132</f>
        <v>Nepal</v>
      </c>
      <c r="D47" s="67">
        <f ca="1">INDEX(_Inf_Data,MATCH($C47,_Inf_Country,0),MATCH($C$5,_Inf_Day,0))*$D$11</f>
        <v>0</v>
      </c>
      <c r="E47" s="10">
        <f ca="1">INDEX(_Death_Data,MATCH($C47,_Death_Country,0),MATCH($C$5,_Death_Day,0))*$E$11</f>
        <v>19</v>
      </c>
      <c r="F47" s="52" t="e">
        <f t="shared" ca="1" si="7"/>
        <v>#DIV/0!</v>
      </c>
      <c r="G47" s="59">
        <f>VLOOKUP(C47,Countries!$D$5:$F$250,3,FALSE)</f>
        <v>30900000</v>
      </c>
      <c r="H47" s="55">
        <f t="shared" ca="1" si="8"/>
        <v>0</v>
      </c>
      <c r="I47" s="102">
        <f t="shared" ca="1" si="9"/>
        <v>6.1488673139158574E-2</v>
      </c>
      <c r="J47" s="32">
        <f t="shared" ca="1" si="10"/>
        <v>0</v>
      </c>
      <c r="K47" s="32">
        <f t="shared" ca="1" si="11"/>
        <v>0</v>
      </c>
      <c r="L47" s="65">
        <f t="shared" ca="1" si="12"/>
        <v>0</v>
      </c>
      <c r="M47" s="65">
        <f t="shared" ca="1" si="13"/>
        <v>0</v>
      </c>
    </row>
    <row r="48" spans="2:13" hidden="1" x14ac:dyDescent="0.25">
      <c r="B48" t="str">
        <f>VLOOKUP(Tabelle3[[#This Row],[Country]],Countries!$D$5:$E$254,2,FALSE)</f>
        <v>Africa</v>
      </c>
      <c r="C48" t="str">
        <f>Countries!D180</f>
        <v>Togo</v>
      </c>
      <c r="D48" s="67">
        <f ca="1">INDEX(_Inf_Data,MATCH($C48,_Inf_Country,0),MATCH($C$4,_Inf_Day,0))*$D$11</f>
        <v>0</v>
      </c>
      <c r="E48" s="68">
        <f ca="1">INDEX(_Death_Data,MATCH($C48,_Death_Country,0),MATCH($C$4,_Death_Day,0))*$E$11</f>
        <v>13</v>
      </c>
      <c r="F48" s="52" t="e">
        <f t="shared" ca="1" si="7"/>
        <v>#DIV/0!</v>
      </c>
      <c r="G48" s="59">
        <f>VLOOKUP(C48,Countries!$D$5:$F$250,3,FALSE)</f>
        <v>6000000</v>
      </c>
      <c r="H48" s="32">
        <f t="shared" ca="1" si="8"/>
        <v>0</v>
      </c>
      <c r="I48" s="32">
        <f t="shared" ca="1" si="9"/>
        <v>0.21666666666666667</v>
      </c>
      <c r="J48" s="32">
        <f t="shared" ca="1" si="10"/>
        <v>0</v>
      </c>
      <c r="K48" s="32">
        <f t="shared" ca="1" si="11"/>
        <v>0</v>
      </c>
      <c r="L48" s="65">
        <f t="shared" ca="1" si="12"/>
        <v>0</v>
      </c>
      <c r="M48" s="65">
        <f t="shared" ca="1" si="13"/>
        <v>0</v>
      </c>
    </row>
    <row r="49" spans="2:13" hidden="1" x14ac:dyDescent="0.25">
      <c r="B49" t="str">
        <f>VLOOKUP(Tabelle3[[#This Row],[Country]],Countries!$D$5:$E$254,2,FALSE)</f>
        <v>SouthAmerica</v>
      </c>
      <c r="C49" t="str">
        <f>Countries!D35</f>
        <v>Brazil</v>
      </c>
      <c r="D49" s="66">
        <f ca="1">INDEX(_Inf_Data,MATCH($C49,_Inf_Country,0),MATCH($C$4,_Inf_Day,0))*$D$11</f>
        <v>0</v>
      </c>
      <c r="E49" s="10">
        <f ca="1">INDEX(_Death_Data,MATCH($C49,_Death_Country,0),MATCH($C$4,_Death_Day,0))*$E$11</f>
        <v>52645</v>
      </c>
      <c r="F49" s="52" t="e">
        <f t="shared" ca="1" si="7"/>
        <v>#DIV/0!</v>
      </c>
      <c r="G49" s="59">
        <f>VLOOKUP(C49,Countries!$D$5:$F$250,3,FALSE)</f>
        <v>194300000</v>
      </c>
      <c r="H49" s="55">
        <f t="shared" ca="1" si="8"/>
        <v>0</v>
      </c>
      <c r="I49" s="55">
        <f t="shared" ca="1" si="9"/>
        <v>27.094698919197118</v>
      </c>
      <c r="J49" s="32">
        <f t="shared" ca="1" si="10"/>
        <v>0</v>
      </c>
      <c r="K49" s="32">
        <f t="shared" ca="1" si="11"/>
        <v>0</v>
      </c>
      <c r="L49" s="65">
        <f t="shared" ca="1" si="12"/>
        <v>0</v>
      </c>
      <c r="M49" s="65">
        <f t="shared" ca="1" si="13"/>
        <v>0</v>
      </c>
    </row>
    <row r="50" spans="2:13" hidden="1" x14ac:dyDescent="0.25">
      <c r="B50" t="str">
        <f>VLOOKUP(Tabelle3[[#This Row],[Country]],Countries!$D$5:$E$254,2,FALSE)</f>
        <v>Asia</v>
      </c>
      <c r="C50" t="str">
        <f>Countries!D36</f>
        <v>Brunei</v>
      </c>
      <c r="D50" s="66">
        <f ca="1">INDEX(_Inf_Data,MATCH($C50,_Inf_Country,0),MATCH($C$4,_Inf_Day,0))*$D$11</f>
        <v>0</v>
      </c>
      <c r="E50" s="10">
        <f ca="1">INDEX(_Death_Data,MATCH($C50,_Death_Country,0),MATCH($C$4,_Death_Day,0))*$E$11</f>
        <v>3</v>
      </c>
      <c r="F50" s="52" t="e">
        <f t="shared" ca="1" si="7"/>
        <v>#DIV/0!</v>
      </c>
      <c r="G50" s="59">
        <f>VLOOKUP(C50,Countries!$D$5:$F$250,3,FALSE)</f>
        <v>400000</v>
      </c>
      <c r="H50" s="55">
        <f t="shared" ca="1" si="8"/>
        <v>0</v>
      </c>
      <c r="I50" s="55">
        <f t="shared" ca="1" si="9"/>
        <v>0.75</v>
      </c>
      <c r="J50" s="32">
        <f t="shared" ca="1" si="10"/>
        <v>0</v>
      </c>
      <c r="K50" s="32">
        <f t="shared" ca="1" si="11"/>
        <v>0</v>
      </c>
      <c r="L50" s="65">
        <f t="shared" ca="1" si="12"/>
        <v>0</v>
      </c>
      <c r="M50" s="65">
        <f t="shared" ca="1" si="13"/>
        <v>0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12</f>
        <v>Illinois</v>
      </c>
      <c r="D51" s="66">
        <f ca="1">INDEX(_Inf_Data,MATCH($C51,_Inf_Country,0),MATCH($C$5,_Inf_Day,0))*$D$11</f>
        <v>0</v>
      </c>
      <c r="E51" s="10">
        <f ca="1">INDEX(_Death_Data,MATCH($C51,_Death_Country,0),MATCH($C$5,_Death_Day,0))*$E$11</f>
        <v>6398</v>
      </c>
      <c r="F51" s="52" t="e">
        <f t="shared" ca="1" si="7"/>
        <v>#DIV/0!</v>
      </c>
      <c r="G51" s="59">
        <f>VLOOKUP(C51,Countries!$D$5:$F$250,3,FALSE)</f>
        <v>12670000</v>
      </c>
      <c r="H51" s="55">
        <f t="shared" ca="1" si="8"/>
        <v>0</v>
      </c>
      <c r="I51" s="55">
        <f t="shared" ca="1" si="9"/>
        <v>50.497237569060772</v>
      </c>
      <c r="J51" s="32">
        <f t="shared" ca="1" si="10"/>
        <v>0</v>
      </c>
      <c r="K51" s="32">
        <f t="shared" ca="1" si="11"/>
        <v>0</v>
      </c>
      <c r="L51" s="65">
        <f t="shared" ca="1" si="12"/>
        <v>0</v>
      </c>
      <c r="M51" s="65">
        <f t="shared" ca="1" si="13"/>
        <v>0</v>
      </c>
    </row>
    <row r="52" spans="2:13" hidden="1" x14ac:dyDescent="0.25">
      <c r="B52" t="str">
        <f>VLOOKUP(Tabelle3[[#This Row],[Country]],Countries!$D$5:$E$254,2,FALSE)</f>
        <v>Africa</v>
      </c>
      <c r="C52" t="str">
        <f>Countries!D38</f>
        <v>Burkina Faso</v>
      </c>
      <c r="D52" s="66">
        <f t="shared" ref="D52:D59" ca="1" si="16">INDEX(_Inf_Data,MATCH($C52,_Inf_Country,0),MATCH($C$4,_Inf_Day,0))*$D$11</f>
        <v>0</v>
      </c>
      <c r="E52" s="10">
        <f t="shared" ref="E52:E59" ca="1" si="17">INDEX(_Death_Data,MATCH($C52,_Death_Country,0),MATCH($C$4,_Death_Day,0))*$E$11</f>
        <v>53</v>
      </c>
      <c r="F52" s="52" t="e">
        <f t="shared" ref="F52:F83" ca="1" si="18">E52/D52*$F$11</f>
        <v>#DIV/0!</v>
      </c>
      <c r="G52" s="59">
        <f>VLOOKUP(C52,Countries!$D$5:$F$250,3,FALSE)</f>
        <v>17500000</v>
      </c>
      <c r="H52" s="55">
        <f t="shared" ref="H52:H83" ca="1" si="19">D52*100000/$G52*$H$11</f>
        <v>0</v>
      </c>
      <c r="I52" s="55">
        <f t="shared" ref="I52:I83" ca="1" si="20">E52*100000/$G52*$I$11</f>
        <v>0.30285714285714288</v>
      </c>
      <c r="J52" s="32">
        <f t="shared" ref="J52:J83" ca="1" si="21">(INDEX(_Inf_Data,MATCH($C52,_Inf_Country,0),MATCH($C$4,_Death_Day,0))-INDEX(_Inf_Data,MATCH($C52,_Inf_Country,0),MATCH($C$5,_Death_Day,0)))/$C$6*$J$11</f>
        <v>0</v>
      </c>
      <c r="K52" s="32">
        <f t="shared" ref="K52:K83" ca="1" si="22">(INDEX(_Death_Data,MATCH($C52,_Death_Country,0),MATCH($C$4,_Death_Day,0))-(INDEX(_Death_Data,MATCH($C52,_Death_Country,0),MATCH($C$5,_Death_Day,0))))/$C$6*$K$11</f>
        <v>0</v>
      </c>
      <c r="L52" s="65">
        <f t="shared" ref="L52:L83" ca="1" si="23">((INDEX(_Inf_Data,MATCH($C52,_Inf_Country,0),MATCH($C$4,_Inf_Day,0))/(INDEX(_Inf_Data,MATCH($C52,_Inf_Country,0),MATCH($C$5,_Inf_Day,0))))^(1/$C$6)-1)*$L$11</f>
        <v>0</v>
      </c>
      <c r="M52" s="65">
        <f t="shared" ref="M52:M83" ca="1" si="24">((INDEX(_Death_Data,MATCH($C52,_Death_Country,0),MATCH($C$4,_Death_Day,0))/(INDEX(_Death_Data,MATCH($C52,_Death_Country,0),MATCH($C$5,_Death_Day,0))))^(1/$C$6)-1)*$M$11</f>
        <v>0</v>
      </c>
    </row>
    <row r="53" spans="2:13" hidden="1" x14ac:dyDescent="0.25">
      <c r="B53" t="str">
        <f>VLOOKUP(Tabelle3[[#This Row],[Country]],Countries!$D$5:$E$254,2,FALSE)</f>
        <v>Asia</v>
      </c>
      <c r="C53" t="str">
        <f>Countries!D39</f>
        <v>Burma</v>
      </c>
      <c r="D53" s="66">
        <f t="shared" ca="1" si="16"/>
        <v>0</v>
      </c>
      <c r="E53" s="10">
        <f t="shared" ca="1" si="17"/>
        <v>6</v>
      </c>
      <c r="F53" s="52" t="e">
        <f t="shared" ca="1" si="18"/>
        <v>#DIV/0!</v>
      </c>
      <c r="G53" s="59">
        <f>VLOOKUP(C53,Countries!$D$5:$F$250,3,FALSE)</f>
        <v>53710000</v>
      </c>
      <c r="H53" s="55">
        <f t="shared" ca="1" si="19"/>
        <v>0</v>
      </c>
      <c r="I53" s="55">
        <f t="shared" ca="1" si="20"/>
        <v>1.1171104077452988E-2</v>
      </c>
      <c r="J53" s="32">
        <f t="shared" ca="1" si="21"/>
        <v>0</v>
      </c>
      <c r="K53" s="32">
        <f t="shared" ca="1" si="22"/>
        <v>0</v>
      </c>
      <c r="L53" s="65">
        <f t="shared" ca="1" si="23"/>
        <v>0</v>
      </c>
      <c r="M53" s="65">
        <f t="shared" ca="1" si="24"/>
        <v>0</v>
      </c>
    </row>
    <row r="54" spans="2:13" hidden="1" x14ac:dyDescent="0.25">
      <c r="B54" t="str">
        <f>VLOOKUP(Tabelle3[[#This Row],[Country]],Countries!$D$5:$E$254,2,FALSE)</f>
        <v>Asia</v>
      </c>
      <c r="C54" t="str">
        <f>Countries!D143</f>
        <v>Papua New Guinea</v>
      </c>
      <c r="D54" s="67">
        <f t="shared" ca="1" si="16"/>
        <v>0</v>
      </c>
      <c r="E54" s="10">
        <f t="shared" ca="1" si="17"/>
        <v>0</v>
      </c>
      <c r="F54" s="52" t="e">
        <f t="shared" ca="1" si="18"/>
        <v>#DIV/0!</v>
      </c>
      <c r="G54" s="59">
        <f>VLOOKUP(C54,Countries!$D$5:$F$250,3,FALSE)</f>
        <v>7000000</v>
      </c>
      <c r="H54" s="55">
        <f t="shared" ca="1" si="19"/>
        <v>0</v>
      </c>
      <c r="I54" s="90">
        <f t="shared" ca="1" si="20"/>
        <v>0</v>
      </c>
      <c r="J54" s="32">
        <f t="shared" ca="1" si="21"/>
        <v>0</v>
      </c>
      <c r="K54" s="32">
        <f t="shared" ca="1" si="22"/>
        <v>0</v>
      </c>
      <c r="L54" s="65">
        <f t="shared" ca="1" si="23"/>
        <v>0</v>
      </c>
      <c r="M54" s="65" t="e">
        <f t="shared" ca="1" si="24"/>
        <v>#DIV/0!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03</f>
        <v>California</v>
      </c>
      <c r="D55" s="67">
        <f t="shared" ca="1" si="16"/>
        <v>0</v>
      </c>
      <c r="E55" s="68">
        <f t="shared" ca="1" si="17"/>
        <v>5626</v>
      </c>
      <c r="F55" s="52" t="e">
        <f t="shared" ca="1" si="18"/>
        <v>#DIV/0!</v>
      </c>
      <c r="G55" s="59">
        <f>VLOOKUP(C55,Countries!$D$5:$F$250,3,FALSE)</f>
        <v>39510000</v>
      </c>
      <c r="H55" s="32">
        <f t="shared" ca="1" si="19"/>
        <v>0</v>
      </c>
      <c r="I55" s="90">
        <f t="shared" ca="1" si="20"/>
        <v>14.239433054922804</v>
      </c>
      <c r="J55" s="32">
        <f t="shared" ca="1" si="21"/>
        <v>0</v>
      </c>
      <c r="K55" s="32">
        <f t="shared" ca="1" si="22"/>
        <v>0</v>
      </c>
      <c r="L55" s="65">
        <f t="shared" ca="1" si="23"/>
        <v>0</v>
      </c>
      <c r="M55" s="65">
        <f t="shared" ca="1" si="24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quatorial Guinea</v>
      </c>
      <c r="D56" s="67">
        <f t="shared" ca="1" si="16"/>
        <v>0</v>
      </c>
      <c r="E56" s="68">
        <f t="shared" ca="1" si="17"/>
        <v>32</v>
      </c>
      <c r="F56" s="52" t="e">
        <f t="shared" ca="1" si="18"/>
        <v>#DIV/0!</v>
      </c>
      <c r="G56" s="59">
        <f>VLOOKUP(C56,Countries!$D$5:$F$250,3,FALSE)</f>
        <v>700000</v>
      </c>
      <c r="H56" s="32">
        <f t="shared" ca="1" si="19"/>
        <v>0</v>
      </c>
      <c r="I56" s="32">
        <f t="shared" ca="1" si="20"/>
        <v>4.5714285714285712</v>
      </c>
      <c r="J56" s="32">
        <f t="shared" ca="1" si="21"/>
        <v>0</v>
      </c>
      <c r="K56" s="32">
        <f t="shared" ca="1" si="22"/>
        <v>0</v>
      </c>
      <c r="L56" s="65">
        <f t="shared" ca="1" si="23"/>
        <v>0</v>
      </c>
      <c r="M56" s="65">
        <f t="shared" ca="1" si="24"/>
        <v>0</v>
      </c>
    </row>
    <row r="57" spans="2:13" hidden="1" x14ac:dyDescent="0.25">
      <c r="B57" t="str">
        <f>VLOOKUP(Tabelle3[[#This Row],[Country]],Countries!$D$5:$E$254,2,FALSE)</f>
        <v>World</v>
      </c>
      <c r="C57" t="str">
        <f>Countries!D6</f>
        <v>World</v>
      </c>
      <c r="D57" s="67">
        <f t="shared" ca="1" si="16"/>
        <v>0</v>
      </c>
      <c r="E57" s="10">
        <f t="shared" ca="1" si="17"/>
        <v>477400</v>
      </c>
      <c r="F57" s="52" t="e">
        <f t="shared" ca="1" si="18"/>
        <v>#DIV/0!</v>
      </c>
      <c r="G57" s="59">
        <f>VLOOKUP(C57,Countries!$D$5:$F$250,3,FALSE)</f>
        <v>8000000000</v>
      </c>
      <c r="H57" s="55">
        <f t="shared" ca="1" si="19"/>
        <v>0</v>
      </c>
      <c r="I57" s="55">
        <f t="shared" ca="1" si="20"/>
        <v>5.9675000000000002</v>
      </c>
      <c r="J57" s="32">
        <f t="shared" ca="1" si="21"/>
        <v>0</v>
      </c>
      <c r="K57" s="32">
        <f t="shared" ca="1" si="22"/>
        <v>0</v>
      </c>
      <c r="L57" s="65">
        <f t="shared" ca="1" si="23"/>
        <v>0</v>
      </c>
      <c r="M57" s="65">
        <f t="shared" ca="1" si="24"/>
        <v>0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Wyoming</v>
      </c>
      <c r="D58" s="67">
        <f t="shared" ca="1" si="16"/>
        <v>0</v>
      </c>
      <c r="E58" s="68">
        <f t="shared" ca="1" si="17"/>
        <v>20</v>
      </c>
      <c r="F58" s="52" t="e">
        <f t="shared" ca="1" si="18"/>
        <v>#DIV/0!</v>
      </c>
      <c r="G58" s="59">
        <f>VLOOKUP(C58,Countries!$D$5:$F$250,3,FALSE)</f>
        <v>580000</v>
      </c>
      <c r="H58" s="32">
        <f t="shared" ca="1" si="19"/>
        <v>0</v>
      </c>
      <c r="I58" s="32">
        <f t="shared" ca="1" si="20"/>
        <v>3.4482758620689653</v>
      </c>
      <c r="J58" s="32">
        <f t="shared" ca="1" si="21"/>
        <v>0</v>
      </c>
      <c r="K58" s="32">
        <f t="shared" ca="1" si="22"/>
        <v>0</v>
      </c>
      <c r="L58" s="65">
        <f t="shared" ca="1" si="23"/>
        <v>0</v>
      </c>
      <c r="M58" s="65">
        <f t="shared" ca="1" si="24"/>
        <v>0</v>
      </c>
    </row>
    <row r="59" spans="2:13" hidden="1" x14ac:dyDescent="0.25">
      <c r="B59" t="str">
        <f>VLOOKUP(Tabelle3[[#This Row],[Country]],Countries!$D$5:$E$254,2,FALSE)</f>
        <v>NorthAmerica</v>
      </c>
      <c r="C59" t="str">
        <f>Countries!D44</f>
        <v>Canada</v>
      </c>
      <c r="D59" s="66">
        <f t="shared" ca="1" si="16"/>
        <v>0</v>
      </c>
      <c r="E59" s="10">
        <f t="shared" ca="1" si="17"/>
        <v>8512</v>
      </c>
      <c r="F59" s="52" t="e">
        <f t="shared" ca="1" si="18"/>
        <v>#DIV/0!</v>
      </c>
      <c r="G59" s="59">
        <f>VLOOKUP(C59,Countries!$D$5:$F$250,3,FALSE)</f>
        <v>34900000</v>
      </c>
      <c r="H59" s="55">
        <f t="shared" ca="1" si="19"/>
        <v>0</v>
      </c>
      <c r="I59" s="55">
        <f t="shared" ca="1" si="20"/>
        <v>24.389684813753583</v>
      </c>
      <c r="J59" s="32">
        <f t="shared" ca="1" si="21"/>
        <v>0</v>
      </c>
      <c r="K59" s="32">
        <f t="shared" ca="1" si="22"/>
        <v>0</v>
      </c>
      <c r="L59" s="65">
        <f t="shared" ca="1" si="23"/>
        <v>0</v>
      </c>
      <c r="M59" s="65">
        <f t="shared" ca="1" si="24"/>
        <v>0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2</f>
        <v>Minnesot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1344</v>
      </c>
      <c r="F60" s="52" t="e">
        <f t="shared" ca="1" si="18"/>
        <v>#DIV/0!</v>
      </c>
      <c r="G60" s="59">
        <f>VLOOKUP(C60,Countries!$D$5:$F$250,3,FALSE)</f>
        <v>5640000</v>
      </c>
      <c r="H60" s="55">
        <f t="shared" ca="1" si="19"/>
        <v>0</v>
      </c>
      <c r="I60" s="90">
        <f t="shared" ca="1" si="20"/>
        <v>23.829787234042552</v>
      </c>
      <c r="J60" s="32">
        <f t="shared" ca="1" si="21"/>
        <v>0</v>
      </c>
      <c r="K60" s="32">
        <f t="shared" ca="1" si="22"/>
        <v>0</v>
      </c>
      <c r="L60" s="65">
        <f t="shared" ca="1" si="23"/>
        <v>0</v>
      </c>
      <c r="M60" s="65">
        <f t="shared" ca="1" si="24"/>
        <v>0</v>
      </c>
    </row>
    <row r="61" spans="2:13" x14ac:dyDescent="0.25">
      <c r="B61" t="str">
        <f>VLOOKUP(Tabelle3[[#This Row],[Country]],Countries!$D$5:$E$254,2,FALSE)</f>
        <v>SouthAmerica</v>
      </c>
      <c r="C61" t="str">
        <f>Countries!D62</f>
        <v>Dominican Republic</v>
      </c>
      <c r="D61" s="66">
        <f t="shared" ref="D61:D66" ca="1" si="25">INDEX(_Inf_Data,MATCH($C61,_Inf_Country,0),MATCH($C$4,_Inf_Day,0))*$D$11</f>
        <v>0</v>
      </c>
      <c r="E61" s="10">
        <f t="shared" ref="E61:E66" ca="1" si="26">INDEX(_Death_Data,MATCH($C61,_Death_Country,0),MATCH($C$4,_Death_Day,0))*$E$11</f>
        <v>675</v>
      </c>
      <c r="F61" s="52" t="e">
        <f t="shared" ca="1" si="18"/>
        <v>#DIV/0!</v>
      </c>
      <c r="G61" s="59">
        <f>VLOOKUP(C61,Countries!$D$5:$F$250,3,FALSE)</f>
        <v>10100000</v>
      </c>
      <c r="H61" s="55">
        <f t="shared" ca="1" si="19"/>
        <v>0</v>
      </c>
      <c r="I61" s="102">
        <f t="shared" ca="1" si="20"/>
        <v>6.6831683168316829</v>
      </c>
      <c r="J61" s="32">
        <f t="shared" ca="1" si="21"/>
        <v>0</v>
      </c>
      <c r="K61" s="32">
        <f t="shared" ca="1" si="22"/>
        <v>0</v>
      </c>
      <c r="L61" s="65">
        <f t="shared" ca="1" si="23"/>
        <v>0</v>
      </c>
      <c r="M61" s="65">
        <f t="shared" ca="1" si="24"/>
        <v>0</v>
      </c>
    </row>
    <row r="62" spans="2:13" hidden="1" x14ac:dyDescent="0.25">
      <c r="B62" t="str">
        <f>VLOOKUP(Tabelle3[[#This Row],[Country]],Countries!$D$5:$E$254,2,FALSE)</f>
        <v>ContSouthAmerica</v>
      </c>
      <c r="C62" t="str">
        <f>Countries!D9</f>
        <v>South America</v>
      </c>
      <c r="D62" s="66">
        <f t="shared" ca="1" si="25"/>
        <v>0</v>
      </c>
      <c r="E62" s="10">
        <f t="shared" ca="1" si="26"/>
        <v>75278</v>
      </c>
      <c r="F62" s="52" t="e">
        <f t="shared" ca="1" si="18"/>
        <v>#DIV/0!</v>
      </c>
      <c r="G62" s="59">
        <f>VLOOKUP(C62,Countries!$D$5:$F$250,3,FALSE)</f>
        <v>428000000</v>
      </c>
      <c r="H62" s="55">
        <f t="shared" ca="1" si="19"/>
        <v>0</v>
      </c>
      <c r="I62" s="55">
        <f t="shared" ca="1" si="20"/>
        <v>17.588317757009346</v>
      </c>
      <c r="J62" s="32">
        <f t="shared" ca="1" si="21"/>
        <v>0</v>
      </c>
      <c r="K62" s="32">
        <f t="shared" ca="1" si="22"/>
        <v>0</v>
      </c>
      <c r="L62" s="65">
        <f t="shared" ca="1" si="23"/>
        <v>0</v>
      </c>
      <c r="M62" s="65">
        <f t="shared" ca="1" si="24"/>
        <v>0</v>
      </c>
    </row>
    <row r="63" spans="2:13" hidden="1" x14ac:dyDescent="0.25">
      <c r="B63" t="str">
        <f>VLOOKUP(Tabelle3[[#This Row],[Country]],Countries!$D$5:$E$254,2,FALSE)</f>
        <v>Asia</v>
      </c>
      <c r="C63" t="str">
        <f>Countries!D60</f>
        <v>Djibouti</v>
      </c>
      <c r="D63" s="66">
        <f t="shared" ca="1" si="25"/>
        <v>0</v>
      </c>
      <c r="E63" s="10">
        <f t="shared" ca="1" si="26"/>
        <v>49</v>
      </c>
      <c r="F63" s="52" t="e">
        <f t="shared" ca="1" si="18"/>
        <v>#DIV/0!</v>
      </c>
      <c r="G63" s="59">
        <f>VLOOKUP(C63,Countries!$D$5:$F$250,3,FALSE)</f>
        <v>958000</v>
      </c>
      <c r="H63" s="55">
        <f t="shared" ca="1" si="19"/>
        <v>0</v>
      </c>
      <c r="I63" s="55">
        <f t="shared" ca="1" si="20"/>
        <v>5.1148225469728601</v>
      </c>
      <c r="J63" s="32">
        <f t="shared" ca="1" si="21"/>
        <v>0</v>
      </c>
      <c r="K63" s="32">
        <f t="shared" ca="1" si="22"/>
        <v>0</v>
      </c>
      <c r="L63" s="65">
        <f t="shared" ca="1" si="23"/>
        <v>0</v>
      </c>
      <c r="M63" s="65">
        <f t="shared" ca="1" si="24"/>
        <v>0</v>
      </c>
    </row>
    <row r="64" spans="2:13" x14ac:dyDescent="0.25">
      <c r="B64" t="str">
        <f>VLOOKUP(Tabelle3[[#This Row],[Country]],Countries!$D$5:$E$254,2,FALSE)</f>
        <v>Africa</v>
      </c>
      <c r="C64" t="str">
        <f>Countries!D43</f>
        <v>Cameroon</v>
      </c>
      <c r="D64" s="66">
        <f t="shared" ca="1" si="25"/>
        <v>0</v>
      </c>
      <c r="E64" s="10">
        <f t="shared" ca="1" si="26"/>
        <v>313</v>
      </c>
      <c r="F64" s="52" t="e">
        <f t="shared" ca="1" si="18"/>
        <v>#DIV/0!</v>
      </c>
      <c r="G64" s="59">
        <f>VLOOKUP(C64,Countries!$D$5:$F$250,3,FALSE)</f>
        <v>20900000</v>
      </c>
      <c r="H64" s="55">
        <f t="shared" ca="1" si="19"/>
        <v>0</v>
      </c>
      <c r="I64" s="102">
        <f t="shared" ca="1" si="20"/>
        <v>1.4976076555023923</v>
      </c>
      <c r="J64" s="32">
        <f t="shared" ca="1" si="21"/>
        <v>0</v>
      </c>
      <c r="K64" s="32">
        <f t="shared" ca="1" si="22"/>
        <v>0</v>
      </c>
      <c r="L64" s="65">
        <f t="shared" ca="1" si="23"/>
        <v>0</v>
      </c>
      <c r="M64" s="65">
        <f t="shared" ca="1" si="24"/>
        <v>0</v>
      </c>
    </row>
    <row r="65" spans="2:13" hidden="1" x14ac:dyDescent="0.25">
      <c r="B65" t="str">
        <f>VLOOKUP(Tabelle3[[#This Row],[Country]],Countries!$D$5:$E$254,2,FALSE)</f>
        <v>SouthAmerica</v>
      </c>
      <c r="C65" t="str">
        <f>Countries!D49</f>
        <v>Colombia</v>
      </c>
      <c r="D65" s="67">
        <f t="shared" ca="1" si="25"/>
        <v>0</v>
      </c>
      <c r="E65" s="10">
        <f t="shared" ca="1" si="26"/>
        <v>2524</v>
      </c>
      <c r="F65" s="52" t="e">
        <f t="shared" ca="1" si="18"/>
        <v>#DIV/0!</v>
      </c>
      <c r="G65" s="59">
        <f>VLOOKUP(C65,Countries!$D$5:$F$250,3,FALSE)</f>
        <v>47400000</v>
      </c>
      <c r="H65" s="55">
        <f t="shared" ca="1" si="19"/>
        <v>0</v>
      </c>
      <c r="I65" s="55">
        <f t="shared" ca="1" si="20"/>
        <v>5.3248945147679327</v>
      </c>
      <c r="J65" s="32">
        <f t="shared" ca="1" si="21"/>
        <v>0</v>
      </c>
      <c r="K65" s="32">
        <f t="shared" ca="1" si="22"/>
        <v>0</v>
      </c>
      <c r="L65" s="65">
        <f t="shared" ca="1" si="23"/>
        <v>0</v>
      </c>
      <c r="M65" s="65">
        <f t="shared" ca="1" si="24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Brazzaville)</v>
      </c>
      <c r="D66" s="67">
        <f t="shared" ca="1" si="25"/>
        <v>0</v>
      </c>
      <c r="E66" s="10">
        <f t="shared" ca="1" si="26"/>
        <v>37</v>
      </c>
      <c r="F66" s="52" t="e">
        <f t="shared" ca="1" si="18"/>
        <v>#DIV/0!</v>
      </c>
      <c r="G66" s="59">
        <f>VLOOKUP(C66,Countries!$D$5:$F$250,3,FALSE)</f>
        <v>5000000</v>
      </c>
      <c r="H66" s="55">
        <f t="shared" ca="1" si="19"/>
        <v>0</v>
      </c>
      <c r="I66" s="55">
        <f t="shared" ca="1" si="20"/>
        <v>0.74</v>
      </c>
      <c r="J66" s="32">
        <f t="shared" ca="1" si="21"/>
        <v>0</v>
      </c>
      <c r="K66" s="32">
        <f t="shared" ca="1" si="22"/>
        <v>0</v>
      </c>
      <c r="L66" s="65">
        <f t="shared" ca="1" si="23"/>
        <v>0</v>
      </c>
      <c r="M66" s="65">
        <f t="shared" ca="1" si="24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labam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785</v>
      </c>
      <c r="F67" s="52" t="e">
        <f t="shared" ca="1" si="18"/>
        <v>#DIV/0!</v>
      </c>
      <c r="G67" s="59">
        <f>VLOOKUP(C67,Countries!$D$5:$F$250,3,FALSE)</f>
        <v>4900000</v>
      </c>
      <c r="H67" s="55">
        <f t="shared" ca="1" si="19"/>
        <v>0</v>
      </c>
      <c r="I67" s="55">
        <f t="shared" ca="1" si="20"/>
        <v>16.020408163265305</v>
      </c>
      <c r="J67" s="32">
        <f t="shared" ca="1" si="21"/>
        <v>0</v>
      </c>
      <c r="K67" s="32">
        <f t="shared" ca="1" si="22"/>
        <v>0</v>
      </c>
      <c r="L67" s="65">
        <f t="shared" ca="1" si="23"/>
        <v>0</v>
      </c>
      <c r="M67" s="65">
        <f t="shared" ca="1" si="24"/>
        <v>0</v>
      </c>
    </row>
    <row r="68" spans="2:13" hidden="1" x14ac:dyDescent="0.25">
      <c r="B68" t="str">
        <f>VLOOKUP(Tabelle3[[#This Row],[Country]],Countries!$D$5:$E$254,2,FALSE)</f>
        <v>Asia</v>
      </c>
      <c r="C68" t="str">
        <f>Countries!D126</f>
        <v>Mongolia</v>
      </c>
      <c r="D68" s="67">
        <f t="shared" ref="D68:D81" ca="1" si="27">INDEX(_Inf_Data,MATCH($C68,_Inf_Country,0),MATCH($C$4,_Inf_Day,0))*$D$11</f>
        <v>0</v>
      </c>
      <c r="E68" s="68">
        <f t="shared" ref="E68:E81" ca="1" si="28">INDEX(_Death_Data,MATCH($C68,_Death_Country,0),MATCH($C$4,_Death_Day,0))*$E$11</f>
        <v>0</v>
      </c>
      <c r="F68" s="52" t="e">
        <f t="shared" ca="1" si="18"/>
        <v>#DIV/0!</v>
      </c>
      <c r="G68" s="59">
        <f>VLOOKUP(C68,Countries!$D$5:$F$250,3,FALSE)</f>
        <v>2900000</v>
      </c>
      <c r="H68" s="32">
        <f t="shared" ca="1" si="19"/>
        <v>0</v>
      </c>
      <c r="I68" s="32">
        <f t="shared" ca="1" si="20"/>
        <v>0</v>
      </c>
      <c r="J68" s="32">
        <f t="shared" ca="1" si="21"/>
        <v>0</v>
      </c>
      <c r="K68" s="32">
        <f t="shared" ca="1" si="22"/>
        <v>0</v>
      </c>
      <c r="L68" s="65">
        <f t="shared" ca="1" si="23"/>
        <v>0</v>
      </c>
      <c r="M68" s="65" t="e">
        <f t="shared" ca="1" si="24"/>
        <v>#DIV/0!</v>
      </c>
    </row>
    <row r="69" spans="2:13" hidden="1" x14ac:dyDescent="0.25">
      <c r="B69" t="str">
        <f>VLOOKUP(Tabelle3[[#This Row],[Country]],Countries!$D$5:$E$254,2,FALSE)</f>
        <v>NorthAmerica</v>
      </c>
      <c r="C69" t="str">
        <f>Countries!D52</f>
        <v>Costa Rica</v>
      </c>
      <c r="D69" s="66">
        <f t="shared" ca="1" si="27"/>
        <v>0</v>
      </c>
      <c r="E69" s="10">
        <f t="shared" ca="1" si="28"/>
        <v>12</v>
      </c>
      <c r="F69" s="52" t="e">
        <f t="shared" ca="1" si="18"/>
        <v>#DIV/0!</v>
      </c>
      <c r="G69" s="59">
        <f>VLOOKUP(C69,Countries!$D$5:$F$250,3,FALSE)</f>
        <v>4500000</v>
      </c>
      <c r="H69" s="55">
        <f t="shared" ca="1" si="19"/>
        <v>0</v>
      </c>
      <c r="I69" s="55">
        <f t="shared" ca="1" si="20"/>
        <v>0.26666666666666666</v>
      </c>
      <c r="J69" s="32">
        <f t="shared" ca="1" si="21"/>
        <v>0</v>
      </c>
      <c r="K69" s="32">
        <f t="shared" ca="1" si="22"/>
        <v>0</v>
      </c>
      <c r="L69" s="65">
        <f t="shared" ca="1" si="23"/>
        <v>0</v>
      </c>
      <c r="M69" s="65">
        <f t="shared" ca="1" si="24"/>
        <v>0</v>
      </c>
    </row>
    <row r="70" spans="2:13" x14ac:dyDescent="0.25">
      <c r="B70" t="str">
        <f>VLOOKUP(Tabelle3[[#This Row],[Country]],Countries!$D$5:$E$254,2,FALSE)</f>
        <v>Europe</v>
      </c>
      <c r="C70" t="str">
        <f>Countries!D173</f>
        <v>Sweden</v>
      </c>
      <c r="D70" s="66">
        <f t="shared" ca="1" si="27"/>
        <v>0</v>
      </c>
      <c r="E70" s="10">
        <f t="shared" ca="1" si="28"/>
        <v>5161</v>
      </c>
      <c r="F70" s="52" t="e">
        <f t="shared" ca="1" si="18"/>
        <v>#DIV/0!</v>
      </c>
      <c r="G70" s="59">
        <f>VLOOKUP(C70,Countries!$D$5:$F$250,3,FALSE)</f>
        <v>10330000</v>
      </c>
      <c r="H70" s="55">
        <f t="shared" ca="1" si="19"/>
        <v>0</v>
      </c>
      <c r="I70" s="102">
        <f t="shared" ca="1" si="20"/>
        <v>49.961277831558569</v>
      </c>
      <c r="J70" s="32">
        <f t="shared" ca="1" si="21"/>
        <v>0</v>
      </c>
      <c r="K70" s="32">
        <f t="shared" ca="1" si="22"/>
        <v>0</v>
      </c>
      <c r="L70" s="65">
        <f t="shared" ca="1" si="23"/>
        <v>0</v>
      </c>
      <c r="M70" s="65">
        <f t="shared" ca="1" si="24"/>
        <v>0</v>
      </c>
    </row>
    <row r="71" spans="2:13" hidden="1" x14ac:dyDescent="0.25">
      <c r="B71" t="str">
        <f>VLOOKUP(Tabelle3[[#This Row],[Country]],Countries!$D$5:$E$254,2,FALSE)</f>
        <v>USA</v>
      </c>
      <c r="C71" t="str">
        <f>Countries!D227</f>
        <v>Nevada</v>
      </c>
      <c r="D71" s="67">
        <f t="shared" ca="1" si="27"/>
        <v>0</v>
      </c>
      <c r="E71" s="68">
        <f t="shared" ca="1" si="28"/>
        <v>489</v>
      </c>
      <c r="F71" s="52" t="e">
        <f t="shared" ca="1" si="18"/>
        <v>#DIV/0!</v>
      </c>
      <c r="G71" s="59">
        <f>VLOOKUP(C71,Countries!$D$5:$F$250,3,FALSE)</f>
        <v>3080000</v>
      </c>
      <c r="H71" s="32">
        <f t="shared" ca="1" si="19"/>
        <v>0</v>
      </c>
      <c r="I71" s="32">
        <f t="shared" ca="1" si="20"/>
        <v>15.876623376623376</v>
      </c>
      <c r="J71" s="32">
        <f t="shared" ca="1" si="21"/>
        <v>0</v>
      </c>
      <c r="K71" s="32">
        <f t="shared" ca="1" si="22"/>
        <v>0</v>
      </c>
      <c r="L71" s="65">
        <f t="shared" ca="1" si="23"/>
        <v>0</v>
      </c>
      <c r="M71" s="65">
        <f t="shared" ca="1" si="24"/>
        <v>0</v>
      </c>
    </row>
    <row r="72" spans="2:13" hidden="1" x14ac:dyDescent="0.25">
      <c r="B72" t="str">
        <f>VLOOKUP(Tabelle3[[#This Row],[Country]],Countries!$D$5:$E$254,2,FALSE)</f>
        <v>Africa</v>
      </c>
      <c r="C72" t="str">
        <f>Countries!D16</f>
        <v>Angola</v>
      </c>
      <c r="D72" s="66">
        <f t="shared" ca="1" si="27"/>
        <v>0</v>
      </c>
      <c r="E72" s="10">
        <f t="shared" ca="1" si="28"/>
        <v>10</v>
      </c>
      <c r="F72" s="52" t="e">
        <f t="shared" ca="1" si="18"/>
        <v>#DIV/0!</v>
      </c>
      <c r="G72" s="59">
        <f>VLOOKUP(C72,Countries!$D$5:$F$250,3,FALSE)</f>
        <v>20900000</v>
      </c>
      <c r="H72" s="55">
        <f t="shared" ca="1" si="19"/>
        <v>0</v>
      </c>
      <c r="I72" s="55">
        <f t="shared" ca="1" si="20"/>
        <v>4.784688995215311E-2</v>
      </c>
      <c r="J72" s="32">
        <f t="shared" ca="1" si="21"/>
        <v>0</v>
      </c>
      <c r="K72" s="32">
        <f t="shared" ca="1" si="22"/>
        <v>0</v>
      </c>
      <c r="L72" s="65">
        <f t="shared" ca="1" si="23"/>
        <v>0</v>
      </c>
      <c r="M72" s="65">
        <f t="shared" ca="1" si="24"/>
        <v>0</v>
      </c>
    </row>
    <row r="73" spans="2:13" hidden="1" x14ac:dyDescent="0.25">
      <c r="B73" t="str">
        <f>VLOOKUP(Tabelle3[[#This Row],[Country]],Countries!$D$5:$E$254,2,FALSE)</f>
        <v>Europe</v>
      </c>
      <c r="C73" t="str">
        <f>Countries!D54</f>
        <v>Croatia</v>
      </c>
      <c r="D73" s="66">
        <f t="shared" ca="1" si="27"/>
        <v>0</v>
      </c>
      <c r="E73" s="10">
        <f t="shared" ca="1" si="28"/>
        <v>107</v>
      </c>
      <c r="F73" s="52" t="e">
        <f t="shared" ca="1" si="18"/>
        <v>#DIV/0!</v>
      </c>
      <c r="G73" s="59">
        <f>VLOOKUP(C73,Countries!$D$5:$F$250,3,FALSE)</f>
        <v>4300000</v>
      </c>
      <c r="H73" s="55">
        <f t="shared" ca="1" si="19"/>
        <v>0</v>
      </c>
      <c r="I73" s="55">
        <f t="shared" ca="1" si="20"/>
        <v>2.4883720930232558</v>
      </c>
      <c r="J73" s="32">
        <f t="shared" ca="1" si="21"/>
        <v>0</v>
      </c>
      <c r="K73" s="32">
        <f t="shared" ca="1" si="22"/>
        <v>0</v>
      </c>
      <c r="L73" s="65">
        <f t="shared" ca="1" si="23"/>
        <v>0</v>
      </c>
      <c r="M73" s="65">
        <f t="shared" ca="1" si="24"/>
        <v>0</v>
      </c>
    </row>
    <row r="74" spans="2:13" hidden="1" x14ac:dyDescent="0.25">
      <c r="B74" t="str">
        <f>VLOOKUP(Tabelle3[[#This Row],[Country]],Countries!$D$5:$E$254,2,FALSE)</f>
        <v>SouthAmerica</v>
      </c>
      <c r="C74" t="str">
        <f>Countries!D55</f>
        <v>Cuba</v>
      </c>
      <c r="D74" s="66">
        <f t="shared" ca="1" si="27"/>
        <v>0</v>
      </c>
      <c r="E74" s="10">
        <f t="shared" ca="1" si="28"/>
        <v>85</v>
      </c>
      <c r="F74" s="52" t="e">
        <f t="shared" ca="1" si="18"/>
        <v>#DIV/0!</v>
      </c>
      <c r="G74" s="59">
        <f>VLOOKUP(C74,Countries!$D$5:$F$250,3,FALSE)</f>
        <v>11200000</v>
      </c>
      <c r="H74" s="55">
        <f t="shared" ca="1" si="19"/>
        <v>0</v>
      </c>
      <c r="I74" s="55">
        <f t="shared" ca="1" si="20"/>
        <v>0.7589285714285714</v>
      </c>
      <c r="J74" s="32">
        <f t="shared" ca="1" si="21"/>
        <v>0</v>
      </c>
      <c r="K74" s="32">
        <f t="shared" ca="1" si="22"/>
        <v>0</v>
      </c>
      <c r="L74" s="65">
        <f t="shared" ca="1" si="23"/>
        <v>0</v>
      </c>
      <c r="M74" s="65">
        <f t="shared" ca="1" si="24"/>
        <v>0</v>
      </c>
    </row>
    <row r="75" spans="2:13" hidden="1" x14ac:dyDescent="0.25">
      <c r="B75" t="str">
        <f>VLOOKUP(Tabelle3[[#This Row],[Country]],Countries!$D$5:$E$254,2,FALSE)</f>
        <v>Asia</v>
      </c>
      <c r="C75" t="str">
        <f>Countries!D88</f>
        <v>Hong Kong</v>
      </c>
      <c r="D75" s="67">
        <f t="shared" ca="1" si="27"/>
        <v>0</v>
      </c>
      <c r="E75" s="68">
        <f t="shared" ca="1" si="28"/>
        <v>6</v>
      </c>
      <c r="F75" s="52" t="e">
        <f t="shared" ca="1" si="18"/>
        <v>#DIV/0!</v>
      </c>
      <c r="G75" s="59">
        <f>VLOOKUP(C75,Countries!$D$5:$F$250,3,FALSE)</f>
        <v>7524000</v>
      </c>
      <c r="H75" s="32">
        <f t="shared" ca="1" si="19"/>
        <v>0</v>
      </c>
      <c r="I75" s="32">
        <f t="shared" ca="1" si="20"/>
        <v>7.9744816586921854E-2</v>
      </c>
      <c r="J75" s="32">
        <f t="shared" ca="1" si="21"/>
        <v>0</v>
      </c>
      <c r="K75" s="32">
        <f t="shared" ca="1" si="22"/>
        <v>0</v>
      </c>
      <c r="L75" s="65">
        <f t="shared" ca="1" si="23"/>
        <v>0</v>
      </c>
      <c r="M75" s="65">
        <f t="shared" ca="1" si="24"/>
        <v>0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8</f>
        <v>Florida</v>
      </c>
      <c r="D76" s="67">
        <f t="shared" ca="1" si="27"/>
        <v>0</v>
      </c>
      <c r="E76" s="68">
        <f t="shared" ca="1" si="28"/>
        <v>3238</v>
      </c>
      <c r="F76" s="52" t="e">
        <f t="shared" ca="1" si="18"/>
        <v>#DIV/0!</v>
      </c>
      <c r="G76" s="59">
        <f>VLOOKUP(C76,Countries!$D$5:$F$250,3,FALSE)</f>
        <v>21480000</v>
      </c>
      <c r="H76" s="32">
        <f t="shared" ca="1" si="19"/>
        <v>0</v>
      </c>
      <c r="I76" s="90">
        <f t="shared" ca="1" si="20"/>
        <v>15.074487895716945</v>
      </c>
      <c r="J76" s="32">
        <f t="shared" ca="1" si="21"/>
        <v>0</v>
      </c>
      <c r="K76" s="32">
        <f t="shared" ca="1" si="22"/>
        <v>0</v>
      </c>
      <c r="L76" s="65">
        <f t="shared" ca="1" si="23"/>
        <v>0</v>
      </c>
      <c r="M76" s="65">
        <f t="shared" ca="1" si="24"/>
        <v>0</v>
      </c>
    </row>
    <row r="77" spans="2:13" hidden="1" x14ac:dyDescent="0.25">
      <c r="B77" t="str">
        <f>VLOOKUP(Tabelle3[[#This Row],[Country]],Countries!$D$5:$E$254,2,FALSE)</f>
        <v>Europe</v>
      </c>
      <c r="C77" t="str">
        <f>Countries!D58</f>
        <v>Denmark</v>
      </c>
      <c r="D77" s="66">
        <f t="shared" ca="1" si="27"/>
        <v>0</v>
      </c>
      <c r="E77" s="10">
        <f t="shared" ca="1" si="28"/>
        <v>603</v>
      </c>
      <c r="F77" s="52" t="e">
        <f t="shared" ca="1" si="18"/>
        <v>#DIV/0!</v>
      </c>
      <c r="G77" s="59">
        <f>VLOOKUP(C77,Countries!$D$5:$F$250,3,FALSE)</f>
        <v>5516000</v>
      </c>
      <c r="H77" s="55">
        <f t="shared" ca="1" si="19"/>
        <v>0</v>
      </c>
      <c r="I77" s="55">
        <f t="shared" ca="1" si="20"/>
        <v>10.93183466279913</v>
      </c>
      <c r="J77" s="32">
        <f t="shared" ca="1" si="21"/>
        <v>0</v>
      </c>
      <c r="K77" s="32">
        <f t="shared" ca="1" si="22"/>
        <v>0</v>
      </c>
      <c r="L77" s="65">
        <f t="shared" ca="1" si="23"/>
        <v>0</v>
      </c>
      <c r="M77" s="65">
        <f t="shared" ca="1" si="24"/>
        <v>0</v>
      </c>
    </row>
    <row r="78" spans="2:13" hidden="1" x14ac:dyDescent="0.25">
      <c r="B78" t="str">
        <f>VLOOKUP(Tabelle3[[#This Row],[Country]],Countries!$D$5:$E$254,2,FALSE)</f>
        <v>SouthAmerica</v>
      </c>
      <c r="C78" t="str">
        <f>Countries!D30</f>
        <v>Benin</v>
      </c>
      <c r="D78" s="67">
        <f t="shared" ca="1" si="27"/>
        <v>0</v>
      </c>
      <c r="E78" s="10">
        <f t="shared" ca="1" si="28"/>
        <v>13</v>
      </c>
      <c r="F78" s="52" t="e">
        <f t="shared" ca="1" si="18"/>
        <v>#DIV/0!</v>
      </c>
      <c r="G78" s="59">
        <f>VLOOKUP(C78,Countries!$D$5:$F$250,3,FALSE)</f>
        <v>9400000</v>
      </c>
      <c r="H78" s="55">
        <f t="shared" ca="1" si="19"/>
        <v>0</v>
      </c>
      <c r="I78" s="55">
        <f t="shared" ca="1" si="20"/>
        <v>0.13829787234042554</v>
      </c>
      <c r="J78" s="32">
        <f t="shared" ca="1" si="21"/>
        <v>0</v>
      </c>
      <c r="K78" s="32">
        <f t="shared" ca="1" si="22"/>
        <v>0</v>
      </c>
      <c r="L78" s="65">
        <f t="shared" ca="1" si="23"/>
        <v>0</v>
      </c>
      <c r="M78" s="65">
        <f t="shared" ca="1" si="24"/>
        <v>0</v>
      </c>
    </row>
    <row r="79" spans="2:13" hidden="1" x14ac:dyDescent="0.25">
      <c r="B79" t="str">
        <f>VLOOKUP(Tabelle3[[#This Row],[Country]],Countries!$D$5:$E$254,2,FALSE)</f>
        <v>Africa</v>
      </c>
      <c r="C79" t="str">
        <f>Countries!D53</f>
        <v>Cote d'Ivoire</v>
      </c>
      <c r="D79" s="66">
        <f t="shared" ca="1" si="27"/>
        <v>0</v>
      </c>
      <c r="E79" s="10">
        <f t="shared" ca="1" si="28"/>
        <v>58</v>
      </c>
      <c r="F79" s="52" t="e">
        <f t="shared" ca="1" si="18"/>
        <v>#DIV/0!</v>
      </c>
      <c r="G79" s="59">
        <f>VLOOKUP(C79,Countries!$D$5:$F$250,3,FALSE)</f>
        <v>25000000</v>
      </c>
      <c r="H79" s="55">
        <f t="shared" ca="1" si="19"/>
        <v>0</v>
      </c>
      <c r="I79" s="55">
        <f t="shared" ca="1" si="20"/>
        <v>0.23200000000000001</v>
      </c>
      <c r="J79" s="32">
        <f t="shared" ca="1" si="21"/>
        <v>0</v>
      </c>
      <c r="K79" s="32">
        <f t="shared" ca="1" si="22"/>
        <v>0</v>
      </c>
      <c r="L79" s="65">
        <f t="shared" ca="1" si="23"/>
        <v>0</v>
      </c>
      <c r="M79" s="65">
        <f t="shared" ca="1" si="24"/>
        <v>0</v>
      </c>
    </row>
    <row r="80" spans="2:13" x14ac:dyDescent="0.25">
      <c r="B80" t="str">
        <f>VLOOKUP(Tabelle3[[#This Row],[Country]],Countries!$D$5:$E$254,2,FALSE)</f>
        <v>Africa</v>
      </c>
      <c r="C80" t="str">
        <f>Countries!D34</f>
        <v>Botswana</v>
      </c>
      <c r="D80" s="67">
        <f t="shared" ca="1" si="27"/>
        <v>0</v>
      </c>
      <c r="E80" s="10">
        <f t="shared" ca="1" si="28"/>
        <v>1</v>
      </c>
      <c r="F80" s="52" t="e">
        <f t="shared" ca="1" si="18"/>
        <v>#DIV/0!</v>
      </c>
      <c r="G80" s="59">
        <f>VLOOKUP(C80,Countries!$D$5:$F$250,3,FALSE)</f>
        <v>1900000</v>
      </c>
      <c r="H80" s="55">
        <f t="shared" ca="1" si="19"/>
        <v>0</v>
      </c>
      <c r="I80" s="102">
        <f t="shared" ca="1" si="20"/>
        <v>5.2631578947368418E-2</v>
      </c>
      <c r="J80" s="32">
        <f t="shared" ca="1" si="21"/>
        <v>0</v>
      </c>
      <c r="K80" s="32">
        <f t="shared" ca="1" si="22"/>
        <v>0</v>
      </c>
      <c r="L80" s="65">
        <f t="shared" ca="1" si="23"/>
        <v>0</v>
      </c>
      <c r="M80" s="65">
        <f t="shared" ca="1" si="24"/>
        <v>0</v>
      </c>
    </row>
    <row r="81" spans="2:13" hidden="1" x14ac:dyDescent="0.25">
      <c r="B81" t="str">
        <f>VLOOKUP(Tabelle3[[#This Row],[Country]],Countries!$D$5:$E$254,2,FALSE)</f>
        <v>USA</v>
      </c>
      <c r="C81" t="str">
        <f>Countries!D213</f>
        <v>Indiana</v>
      </c>
      <c r="D81" s="67">
        <f t="shared" ca="1" si="27"/>
        <v>0</v>
      </c>
      <c r="E81" s="68">
        <f t="shared" ca="1" si="28"/>
        <v>2569</v>
      </c>
      <c r="F81" s="52" t="e">
        <f t="shared" ca="1" si="18"/>
        <v>#DIV/0!</v>
      </c>
      <c r="G81" s="59">
        <f>VLOOKUP(C81,Countries!$D$5:$F$250,3,FALSE)</f>
        <v>6730000</v>
      </c>
      <c r="H81" s="32">
        <f t="shared" ca="1" si="19"/>
        <v>0</v>
      </c>
      <c r="I81" s="90">
        <f t="shared" ca="1" si="20"/>
        <v>38.172362555720653</v>
      </c>
      <c r="J81" s="32">
        <f t="shared" ca="1" si="21"/>
        <v>0</v>
      </c>
      <c r="K81" s="32">
        <f t="shared" ca="1" si="22"/>
        <v>0</v>
      </c>
      <c r="L81" s="65">
        <f t="shared" ca="1" si="23"/>
        <v>0</v>
      </c>
      <c r="M81" s="65">
        <f t="shared" ca="1" si="24"/>
        <v>0</v>
      </c>
    </row>
    <row r="82" spans="2:13" hidden="1" x14ac:dyDescent="0.25">
      <c r="B82" t="str">
        <f>VLOOKUP(Tabelle3[[#This Row],[Country]],Countries!$D$5:$E$254,2,FALSE)</f>
        <v>USA</v>
      </c>
      <c r="C82" t="str">
        <f>Countries!D233</f>
        <v>North Dakota</v>
      </c>
      <c r="D82" s="66">
        <f ca="1">INDEX(_Inf_Data,MATCH($C82,_Inf_Country,0),MATCH($C$5,_Inf_Day,0))*$D$11</f>
        <v>0</v>
      </c>
      <c r="E82" s="10">
        <f ca="1">INDEX(_Death_Data,MATCH($C82,_Death_Country,0),MATCH($C$5,_Death_Day,0))*$E$11</f>
        <v>74</v>
      </c>
      <c r="F82" s="52" t="e">
        <f t="shared" ca="1" si="18"/>
        <v>#DIV/0!</v>
      </c>
      <c r="G82" s="59">
        <f>VLOOKUP(C82,Countries!$D$5:$F$250,3,FALSE)</f>
        <v>760000</v>
      </c>
      <c r="H82" s="55">
        <f t="shared" ca="1" si="19"/>
        <v>0</v>
      </c>
      <c r="I82" s="55">
        <f t="shared" ca="1" si="20"/>
        <v>9.7368421052631575</v>
      </c>
      <c r="J82" s="32">
        <f t="shared" ca="1" si="21"/>
        <v>0</v>
      </c>
      <c r="K82" s="32">
        <f t="shared" ca="1" si="22"/>
        <v>0</v>
      </c>
      <c r="L82" s="65">
        <f t="shared" ca="1" si="23"/>
        <v>0</v>
      </c>
      <c r="M82" s="65">
        <f t="shared" ca="1" si="24"/>
        <v>0</v>
      </c>
    </row>
    <row r="83" spans="2:13" hidden="1" x14ac:dyDescent="0.25">
      <c r="B83" t="str">
        <f>VLOOKUP(Tabelle3[[#This Row],[Country]],Countries!$D$5:$E$254,2,FALSE)</f>
        <v>USA</v>
      </c>
      <c r="C83" t="str">
        <f>Countries!D221</f>
        <v>Michigan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6034</v>
      </c>
      <c r="F83" s="52" t="e">
        <f t="shared" ca="1" si="18"/>
        <v>#DIV/0!</v>
      </c>
      <c r="G83" s="59">
        <f>VLOOKUP(C83,Countries!$D$5:$F$250,3,FALSE)</f>
        <v>9990000</v>
      </c>
      <c r="H83" s="55">
        <f t="shared" ca="1" si="19"/>
        <v>0</v>
      </c>
      <c r="I83" s="90">
        <f t="shared" ca="1" si="20"/>
        <v>60.4004004004004</v>
      </c>
      <c r="J83" s="32">
        <f t="shared" ca="1" si="21"/>
        <v>0</v>
      </c>
      <c r="K83" s="32">
        <f t="shared" ca="1" si="22"/>
        <v>0</v>
      </c>
      <c r="L83" s="65">
        <f t="shared" ca="1" si="23"/>
        <v>0</v>
      </c>
      <c r="M83" s="65">
        <f t="shared" ca="1" si="24"/>
        <v>0</v>
      </c>
    </row>
    <row r="84" spans="2:13" hidden="1" x14ac:dyDescent="0.25">
      <c r="B84" t="str">
        <f>VLOOKUP(Tabelle3[[#This Row],[Country]],Countries!$D$5:$E$254,2,FALSE)</f>
        <v>Africa</v>
      </c>
      <c r="C84" t="str">
        <f>Countries!D64</f>
        <v>Egypt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2365</v>
      </c>
      <c r="F84" s="52" t="e">
        <f t="shared" ref="F84:F115" ca="1" si="29">E84/D84*$F$11</f>
        <v>#DIV/0!</v>
      </c>
      <c r="G84" s="59">
        <f>VLOOKUP(C84,Countries!$D$5:$F$250,3,FALSE)</f>
        <v>82300000</v>
      </c>
      <c r="H84" s="55">
        <f t="shared" ref="H84:H115" ca="1" si="30">D84*100000/$G84*$H$11</f>
        <v>0</v>
      </c>
      <c r="I84" s="55">
        <f t="shared" ref="I84:I115" ca="1" si="31">E84*100000/$G84*$I$11</f>
        <v>2.87363304981774</v>
      </c>
      <c r="J84" s="32">
        <f t="shared" ref="J84:J115" ca="1" si="32">(INDEX(_Inf_Data,MATCH($C84,_Inf_Country,0),MATCH($C$4,_Death_Day,0))-INDEX(_Inf_Data,MATCH($C84,_Inf_Country,0),MATCH($C$5,_Death_Day,0)))/$C$6*$J$11</f>
        <v>0</v>
      </c>
      <c r="K84" s="32">
        <f t="shared" ref="K84:K115" ca="1" si="33">(INDEX(_Death_Data,MATCH($C84,_Death_Country,0),MATCH($C$4,_Death_Day,0))-(INDEX(_Death_Data,MATCH($C84,_Death_Country,0),MATCH($C$5,_Death_Day,0))))/$C$6*$K$11</f>
        <v>0</v>
      </c>
      <c r="L84" s="65">
        <f t="shared" ref="L84:L115" ca="1" si="34">((INDEX(_Inf_Data,MATCH($C84,_Inf_Country,0),MATCH($C$4,_Inf_Day,0))/(INDEX(_Inf_Data,MATCH($C84,_Inf_Country,0),MATCH($C$5,_Inf_Day,0))))^(1/$C$6)-1)*$L$11</f>
        <v>0</v>
      </c>
      <c r="M84" s="65">
        <f t="shared" ref="M84:M115" ca="1" si="35">((INDEX(_Death_Data,MATCH($C84,_Death_Country,0),MATCH($C$4,_Death_Day,0))/(INDEX(_Death_Data,MATCH($C84,_Death_Country,0),MATCH($C$5,_Death_Day,0))))^(1/$C$6)-1)*$M$11</f>
        <v>0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l Salvador</v>
      </c>
      <c r="D85" s="67">
        <f ca="1">INDEX(_Inf_Data,MATCH($C85,_Inf_Country,0),MATCH($C$4,_Inf_Day,0))*$D$11</f>
        <v>0</v>
      </c>
      <c r="E85" s="10">
        <f ca="1">INDEX(_Death_Data,MATCH($C85,_Death_Country,0),MATCH($C$4,_Death_Day,0))*$E$11</f>
        <v>113</v>
      </c>
      <c r="F85" s="52" t="e">
        <f t="shared" ca="1" si="29"/>
        <v>#DIV/0!</v>
      </c>
      <c r="G85" s="59">
        <f>VLOOKUP(C85,Countries!$D$5:$F$250,3,FALSE)</f>
        <v>6300000</v>
      </c>
      <c r="H85" s="55">
        <f t="shared" ca="1" si="30"/>
        <v>0</v>
      </c>
      <c r="I85" s="55">
        <f t="shared" ca="1" si="31"/>
        <v>1.7936507936507937</v>
      </c>
      <c r="J85" s="32">
        <f t="shared" ca="1" si="32"/>
        <v>0</v>
      </c>
      <c r="K85" s="32">
        <f t="shared" ca="1" si="33"/>
        <v>0</v>
      </c>
      <c r="L85" s="65">
        <f t="shared" ca="1" si="34"/>
        <v>0</v>
      </c>
      <c r="M85" s="65">
        <f t="shared" ca="1" si="35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GeorgiaUS</v>
      </c>
      <c r="D86" s="66" t="e">
        <f ca="1">INDEX(_Inf_Data,MATCH($C86,_Inf_Country,0),MATCH($C$4,_Inf_Day,0))*$D$11</f>
        <v>#N/A</v>
      </c>
      <c r="E86" s="10" t="e">
        <f ca="1">INDEX(_Death_Data,MATCH($C86,_Death_Country,0),MATCH($C$4,_Death_Day,0))*$E$11</f>
        <v>#N/A</v>
      </c>
      <c r="F86" s="52" t="e">
        <f t="shared" ca="1" si="29"/>
        <v>#N/A</v>
      </c>
      <c r="G86" s="59">
        <f>VLOOKUP(C86,Countries!$D$5:$F$250,3,FALSE)</f>
        <v>10620000</v>
      </c>
      <c r="H86" s="55" t="e">
        <f t="shared" ca="1" si="30"/>
        <v>#N/A</v>
      </c>
      <c r="I86" s="55" t="e">
        <f t="shared" ca="1" si="31"/>
        <v>#N/A</v>
      </c>
      <c r="J86" s="32" t="e">
        <f t="shared" ca="1" si="32"/>
        <v>#N/A</v>
      </c>
      <c r="K86" s="32" t="e">
        <f t="shared" ca="1" si="33"/>
        <v>#N/A</v>
      </c>
      <c r="L86" s="65" t="e">
        <f t="shared" ca="1" si="34"/>
        <v>#N/A</v>
      </c>
      <c r="M86" s="65" t="e">
        <f t="shared" ca="1" si="35"/>
        <v>#N/A</v>
      </c>
    </row>
    <row r="87" spans="2:13" hidden="1" x14ac:dyDescent="0.25">
      <c r="B87" t="str">
        <f>VLOOKUP(Tabelle3[[#This Row],[Country]],Countries!$D$5:$E$254,2,FALSE)</f>
        <v>USA</v>
      </c>
      <c r="C87" t="str">
        <f>Countries!D229</f>
        <v>New Jersey</v>
      </c>
      <c r="D87" s="66">
        <f ca="1">INDEX(_Inf_Data,MATCH($C87,_Inf_Country,0),MATCH($C$5,_Inf_Day,0))*$D$11</f>
        <v>0</v>
      </c>
      <c r="E87" s="10">
        <f ca="1">INDEX(_Death_Data,MATCH($C87,_Death_Country,0),MATCH($C$5,_Death_Day,0))*$E$11</f>
        <v>12792</v>
      </c>
      <c r="F87" s="52" t="e">
        <f t="shared" ca="1" si="29"/>
        <v>#DIV/0!</v>
      </c>
      <c r="G87" s="59">
        <f>VLOOKUP(C87,Countries!$D$5:$F$250,3,FALSE)</f>
        <v>8880000</v>
      </c>
      <c r="H87" s="55">
        <f t="shared" ca="1" si="30"/>
        <v>0</v>
      </c>
      <c r="I87" s="55">
        <f t="shared" ca="1" si="31"/>
        <v>144.05405405405406</v>
      </c>
      <c r="J87" s="32">
        <f t="shared" ca="1" si="32"/>
        <v>0</v>
      </c>
      <c r="K87" s="32">
        <f t="shared" ca="1" si="33"/>
        <v>0</v>
      </c>
      <c r="L87" s="65">
        <f t="shared" ca="1" si="34"/>
        <v>0</v>
      </c>
      <c r="M87" s="65">
        <f t="shared" ca="1" si="35"/>
        <v>0</v>
      </c>
    </row>
    <row r="88" spans="2:13" hidden="1" x14ac:dyDescent="0.25">
      <c r="B88" t="str">
        <f>VLOOKUP(Tabelle3[[#This Row],[Country]],Countries!$D$5:$E$254,2,FALSE)</f>
        <v>Africa</v>
      </c>
      <c r="C88" t="str">
        <f>Countries!D67</f>
        <v>Eritre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52" t="e">
        <f t="shared" ca="1" si="29"/>
        <v>#DIV/0!</v>
      </c>
      <c r="G88" s="59">
        <f>VLOOKUP(C88,Countries!$D$5:$F$250,3,FALSE)</f>
        <v>5600000</v>
      </c>
      <c r="H88" s="55">
        <f t="shared" ca="1" si="30"/>
        <v>0</v>
      </c>
      <c r="I88" s="55">
        <f t="shared" ca="1" si="31"/>
        <v>0</v>
      </c>
      <c r="J88" s="32">
        <f t="shared" ca="1" si="32"/>
        <v>0</v>
      </c>
      <c r="K88" s="32">
        <f t="shared" ca="1" si="33"/>
        <v>0</v>
      </c>
      <c r="L88" s="65">
        <f t="shared" ca="1" si="34"/>
        <v>0</v>
      </c>
      <c r="M88" s="65" t="e">
        <f t="shared" ca="1" si="35"/>
        <v>#DIV/0!</v>
      </c>
    </row>
    <row r="89" spans="2:13" hidden="1" x14ac:dyDescent="0.25">
      <c r="B89" t="str">
        <f>VLOOKUP(Tabelle3[[#This Row],[Country]],Countries!$D$5:$E$254,2,FALSE)</f>
        <v>Europe</v>
      </c>
      <c r="C89" t="str">
        <f>Countries!D68</f>
        <v>Estonia</v>
      </c>
      <c r="D89" s="66">
        <f ca="1">INDEX(_Inf_Data,MATCH($C89,_Inf_Country,0),MATCH($C$4,_Inf_Day,0))*$D$11</f>
        <v>0</v>
      </c>
      <c r="E89" s="10">
        <f ca="1">INDEX(_Death_Data,MATCH($C89,_Death_Country,0),MATCH($C$4,_Death_Day,0))*$E$11</f>
        <v>69</v>
      </c>
      <c r="F89" s="52" t="e">
        <f t="shared" ca="1" si="29"/>
        <v>#DIV/0!</v>
      </c>
      <c r="G89" s="59">
        <f>VLOOKUP(C89,Countries!$D$5:$F$250,3,FALSE)</f>
        <v>1300000</v>
      </c>
      <c r="H89" s="55">
        <f t="shared" ca="1" si="30"/>
        <v>0</v>
      </c>
      <c r="I89" s="55">
        <f t="shared" ca="1" si="31"/>
        <v>5.3076923076923075</v>
      </c>
      <c r="J89" s="32">
        <f t="shared" ca="1" si="32"/>
        <v>0</v>
      </c>
      <c r="K89" s="32">
        <f t="shared" ca="1" si="33"/>
        <v>0</v>
      </c>
      <c r="L89" s="65">
        <f t="shared" ca="1" si="34"/>
        <v>0</v>
      </c>
      <c r="M89" s="65">
        <f t="shared" ca="1" si="35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swatini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7</v>
      </c>
      <c r="F90" s="52" t="e">
        <f t="shared" ca="1" si="29"/>
        <v>#DIV/0!</v>
      </c>
      <c r="G90" s="59">
        <f>VLOOKUP(C90,Countries!$D$5:$F$250,3,FALSE)</f>
        <v>1136000</v>
      </c>
      <c r="H90" s="32">
        <f t="shared" ca="1" si="30"/>
        <v>0</v>
      </c>
      <c r="I90" s="32">
        <f t="shared" ca="1" si="31"/>
        <v>0.61619718309859151</v>
      </c>
      <c r="J90" s="32">
        <f t="shared" ca="1" si="32"/>
        <v>0</v>
      </c>
      <c r="K90" s="32">
        <f t="shared" ca="1" si="33"/>
        <v>0</v>
      </c>
      <c r="L90" s="65">
        <f t="shared" ca="1" si="34"/>
        <v>0</v>
      </c>
      <c r="M90" s="65">
        <f t="shared" ca="1" si="35"/>
        <v>0</v>
      </c>
    </row>
    <row r="91" spans="2:13" hidden="1" x14ac:dyDescent="0.25">
      <c r="B91" t="str">
        <f>VLOOKUP(Tabelle3[[#This Row],[Country]],Countries!$D$5:$E$254,2,FALSE)</f>
        <v>Asia</v>
      </c>
      <c r="C91" t="str">
        <f>Countries!D25</f>
        <v>Bangladesh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1545</v>
      </c>
      <c r="F91" s="52" t="e">
        <f t="shared" ca="1" si="29"/>
        <v>#DIV/0!</v>
      </c>
      <c r="G91" s="59">
        <f>VLOOKUP(C91,Countries!$D$5:$F$250,3,FALSE)</f>
        <v>152900000</v>
      </c>
      <c r="H91" s="55">
        <f t="shared" ca="1" si="30"/>
        <v>0</v>
      </c>
      <c r="I91" s="90">
        <f t="shared" ca="1" si="31"/>
        <v>1.0104643557880968</v>
      </c>
      <c r="J91" s="32">
        <f t="shared" ca="1" si="32"/>
        <v>0</v>
      </c>
      <c r="K91" s="32">
        <f t="shared" ca="1" si="33"/>
        <v>0</v>
      </c>
      <c r="L91" s="65">
        <f t="shared" ca="1" si="34"/>
        <v>0</v>
      </c>
      <c r="M91" s="65">
        <f t="shared" ca="1" si="35"/>
        <v>0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issouri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891</v>
      </c>
      <c r="F92" s="52" t="e">
        <f t="shared" ca="1" si="29"/>
        <v>#DIV/0!</v>
      </c>
      <c r="G92" s="59">
        <f>VLOOKUP(C92,Countries!$D$5:$F$250,3,FALSE)</f>
        <v>6140000</v>
      </c>
      <c r="H92" s="55">
        <f t="shared" ca="1" si="30"/>
        <v>0</v>
      </c>
      <c r="I92" s="55">
        <f t="shared" ca="1" si="31"/>
        <v>14.511400651465799</v>
      </c>
      <c r="J92" s="32">
        <f t="shared" ca="1" si="32"/>
        <v>0</v>
      </c>
      <c r="K92" s="32">
        <f t="shared" ca="1" si="33"/>
        <v>0</v>
      </c>
      <c r="L92" s="65">
        <f t="shared" ca="1" si="34"/>
        <v>0</v>
      </c>
      <c r="M92" s="65">
        <f t="shared" ca="1" si="35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45</f>
        <v>Vermont</v>
      </c>
      <c r="D93" s="66">
        <f ca="1">INDEX(_Inf_Data,MATCH($C93,_Inf_Country,0),MATCH($C$4,_Inf_Day,0))*$D$11</f>
        <v>0</v>
      </c>
      <c r="E93" s="10">
        <f ca="1">INDEX(_Death_Data,MATCH($C93,_Death_Country,0),MATCH($C$4,_Death_Day,0))*$E$11</f>
        <v>56</v>
      </c>
      <c r="F93" s="52" t="e">
        <f t="shared" ca="1" si="29"/>
        <v>#DIV/0!</v>
      </c>
      <c r="G93" s="59">
        <f>VLOOKUP(C93,Countries!$D$5:$F$250,3,FALSE)</f>
        <v>620000</v>
      </c>
      <c r="H93" s="55">
        <f t="shared" ca="1" si="30"/>
        <v>0</v>
      </c>
      <c r="I93" s="90">
        <f t="shared" ca="1" si="31"/>
        <v>9.0322580645161299</v>
      </c>
      <c r="J93" s="32">
        <f t="shared" ca="1" si="32"/>
        <v>0</v>
      </c>
      <c r="K93" s="32">
        <f t="shared" ca="1" si="33"/>
        <v>0</v>
      </c>
      <c r="L93" s="65">
        <f t="shared" ca="1" si="34"/>
        <v>0</v>
      </c>
      <c r="M93" s="65">
        <f t="shared" ca="1" si="35"/>
        <v>0</v>
      </c>
    </row>
    <row r="94" spans="2:13" x14ac:dyDescent="0.25">
      <c r="B94" t="str">
        <f>VLOOKUP(Tabelle3[[#This Row],[Country]],Countries!$D$5:$E$254,2,FALSE)</f>
        <v>Africa</v>
      </c>
      <c r="C94" t="str">
        <f>Countries!D46</f>
        <v>Chad</v>
      </c>
      <c r="D94" s="66">
        <f ca="1">INDEX(_Inf_Data,MATCH($C94,_Inf_Country,0),MATCH($C$4,_Inf_Day,0))*$D$11</f>
        <v>0</v>
      </c>
      <c r="E94" s="10">
        <f ca="1">INDEX(_Death_Data,MATCH($C94,_Death_Country,0),MATCH($C$4,_Death_Day,0))*$E$11</f>
        <v>74</v>
      </c>
      <c r="F94" s="52" t="e">
        <f t="shared" ca="1" si="29"/>
        <v>#DIV/0!</v>
      </c>
      <c r="G94" s="59">
        <f>VLOOKUP(C94,Countries!$D$5:$F$250,3,FALSE)</f>
        <v>11800000</v>
      </c>
      <c r="H94" s="55">
        <f t="shared" ca="1" si="30"/>
        <v>0</v>
      </c>
      <c r="I94" s="102">
        <f t="shared" ca="1" si="31"/>
        <v>0.6271186440677966</v>
      </c>
      <c r="J94" s="32">
        <f t="shared" ca="1" si="32"/>
        <v>0</v>
      </c>
      <c r="K94" s="32">
        <f t="shared" ca="1" si="33"/>
        <v>0</v>
      </c>
      <c r="L94" s="65">
        <f t="shared" ca="1" si="34"/>
        <v>0</v>
      </c>
      <c r="M94" s="65">
        <f t="shared" ca="1" si="35"/>
        <v>0</v>
      </c>
    </row>
    <row r="95" spans="2:13" hidden="1" x14ac:dyDescent="0.25">
      <c r="B95" t="str">
        <f>VLOOKUP(Tabelle3[[#This Row],[Country]],Countries!$D$5:$E$254,2,FALSE)</f>
        <v>Asia</v>
      </c>
      <c r="C95" t="str">
        <f>Countries!D198</f>
        <v>Grand Princess</v>
      </c>
      <c r="D95" s="67">
        <f ca="1">INDEX(_Inf_Data,MATCH($C95,_Inf_Country,0),MATCH($C$4,_Inf_Day,0))*$D$11</f>
        <v>0</v>
      </c>
      <c r="E95" s="68">
        <f ca="1">INDEX(_Death_Data,MATCH($C95,_Death_Country,0),MATCH($C$4,_Death_Day,0))*$E$11</f>
        <v>3</v>
      </c>
      <c r="F95" s="52" t="e">
        <f t="shared" ca="1" si="29"/>
        <v>#DIV/0!</v>
      </c>
      <c r="G95" s="59">
        <f>VLOOKUP(C95,Countries!$D$5:$F$250,3,FALSE)</f>
        <v>5000</v>
      </c>
      <c r="H95" s="32">
        <f t="shared" ca="1" si="30"/>
        <v>0</v>
      </c>
      <c r="I95" s="32">
        <f t="shared" ca="1" si="31"/>
        <v>60</v>
      </c>
      <c r="J95" s="32">
        <f t="shared" ca="1" si="32"/>
        <v>0</v>
      </c>
      <c r="K95" s="32">
        <f t="shared" ca="1" si="33"/>
        <v>0</v>
      </c>
      <c r="L95" s="65">
        <f t="shared" ca="1" si="34"/>
        <v>0</v>
      </c>
      <c r="M95" s="65">
        <f t="shared" ca="1" si="35"/>
        <v>0</v>
      </c>
    </row>
    <row r="96" spans="2:13" hidden="1" x14ac:dyDescent="0.25">
      <c r="B96" t="str">
        <f>VLOOKUP(Tabelle3[[#This Row],[Country]],Countries!$D$5:$E$254,2,FALSE)</f>
        <v>Europe</v>
      </c>
      <c r="C96" t="str">
        <f>Countries!D73</f>
        <v>France</v>
      </c>
      <c r="D96" s="66">
        <f ca="1">INDEX(_Inf_Data,MATCH($C96,_Inf_Country,0),MATCH($C$4,_Inf_Day,0))*$D$11</f>
        <v>0</v>
      </c>
      <c r="E96" s="10">
        <f ca="1">INDEX(_Death_Data,MATCH($C96,_Death_Country,0),MATCH($C$4,_Death_Day,0))*$E$11</f>
        <v>29723</v>
      </c>
      <c r="F96" s="52" t="e">
        <f t="shared" ca="1" si="29"/>
        <v>#DIV/0!</v>
      </c>
      <c r="G96" s="59">
        <f>VLOOKUP(C96,Countries!$D$5:$F$250,3,FALSE)</f>
        <v>63600000</v>
      </c>
      <c r="H96" s="55">
        <f t="shared" ca="1" si="30"/>
        <v>0</v>
      </c>
      <c r="I96" s="55">
        <f t="shared" ca="1" si="31"/>
        <v>46.734276729559745</v>
      </c>
      <c r="J96" s="32">
        <f t="shared" ca="1" si="32"/>
        <v>0</v>
      </c>
      <c r="K96" s="32">
        <f t="shared" ca="1" si="33"/>
        <v>0</v>
      </c>
      <c r="L96" s="65">
        <f t="shared" ca="1" si="34"/>
        <v>0</v>
      </c>
      <c r="M96" s="65">
        <f t="shared" ca="1" si="35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46</f>
        <v>Virginia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1570</v>
      </c>
      <c r="F97" s="52" t="e">
        <f t="shared" ca="1" si="29"/>
        <v>#DIV/0!</v>
      </c>
      <c r="G97" s="59">
        <f>VLOOKUP(C97,Countries!$D$5:$F$250,3,FALSE)</f>
        <v>8540000</v>
      </c>
      <c r="H97" s="55">
        <f t="shared" ca="1" si="30"/>
        <v>0</v>
      </c>
      <c r="I97" s="55">
        <f t="shared" ca="1" si="31"/>
        <v>18.384074941451992</v>
      </c>
      <c r="J97" s="32">
        <f t="shared" ca="1" si="32"/>
        <v>0</v>
      </c>
      <c r="K97" s="32">
        <f t="shared" ca="1" si="33"/>
        <v>0</v>
      </c>
      <c r="L97" s="65">
        <f t="shared" ca="1" si="34"/>
        <v>0</v>
      </c>
      <c r="M97" s="65">
        <f t="shared" ca="1" si="35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bon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39</v>
      </c>
      <c r="F98" s="52" t="e">
        <f t="shared" ca="1" si="29"/>
        <v>#DIV/0!</v>
      </c>
      <c r="G98" s="59">
        <f>VLOOKUP(C98,Countries!$D$5:$F$250,3,FALSE)</f>
        <v>1600000</v>
      </c>
      <c r="H98" s="55">
        <f t="shared" ca="1" si="30"/>
        <v>0</v>
      </c>
      <c r="I98" s="55">
        <f t="shared" ca="1" si="31"/>
        <v>2.4375</v>
      </c>
      <c r="J98" s="32">
        <f t="shared" ca="1" si="32"/>
        <v>0</v>
      </c>
      <c r="K98" s="32">
        <f t="shared" ca="1" si="33"/>
        <v>0</v>
      </c>
      <c r="L98" s="65">
        <f t="shared" ca="1" si="34"/>
        <v>0</v>
      </c>
      <c r="M98" s="65">
        <f t="shared" ca="1" si="35"/>
        <v>0</v>
      </c>
    </row>
    <row r="99" spans="2:13" hidden="1" x14ac:dyDescent="0.25">
      <c r="B99" t="str">
        <f>VLOOKUP(Tabelle3[[#This Row],[Country]],Countries!$D$5:$E$254,2,FALSE)</f>
        <v>Africa</v>
      </c>
      <c r="C99" t="str">
        <f>Countries!D197</f>
        <v>Zimbabwe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6</v>
      </c>
      <c r="F99" s="52" t="e">
        <f t="shared" ca="1" si="29"/>
        <v>#DIV/0!</v>
      </c>
      <c r="G99" s="59">
        <f>VLOOKUP(C99,Countries!$D$5:$F$250,3,FALSE)</f>
        <v>12600000</v>
      </c>
      <c r="H99" s="55">
        <f t="shared" ca="1" si="30"/>
        <v>0</v>
      </c>
      <c r="I99" s="55">
        <f t="shared" ca="1" si="31"/>
        <v>4.7619047619047616E-2</v>
      </c>
      <c r="J99" s="32">
        <f t="shared" ca="1" si="32"/>
        <v>0</v>
      </c>
      <c r="K99" s="32">
        <f t="shared" ca="1" si="33"/>
        <v>0</v>
      </c>
      <c r="L99" s="65">
        <f t="shared" ca="1" si="34"/>
        <v>0</v>
      </c>
      <c r="M99" s="65">
        <f t="shared" ca="1" si="35"/>
        <v>0</v>
      </c>
    </row>
    <row r="100" spans="2:13" x14ac:dyDescent="0.25">
      <c r="B100" t="str">
        <f>VLOOKUP(Tabelle3[[#This Row],[Country]],Countries!$D$5:$E$254,2,FALSE)</f>
        <v>SouthAmerica</v>
      </c>
      <c r="C100" t="str">
        <f>Countries!D144</f>
        <v>Paraguay</v>
      </c>
      <c r="D100" s="67">
        <f ca="1">INDEX(_Inf_Data,MATCH($C100,_Inf_Country,0),MATCH($C$5,_Inf_Day,0))*$D$11</f>
        <v>0</v>
      </c>
      <c r="E100" s="68">
        <f ca="1">INDEX(_Death_Data,MATCH($C100,_Death_Country,0),MATCH($C$5,_Death_Day,0))*$E$11</f>
        <v>13</v>
      </c>
      <c r="F100" s="52" t="e">
        <f t="shared" ca="1" si="29"/>
        <v>#DIV/0!</v>
      </c>
      <c r="G100" s="59">
        <f>VLOOKUP(C100,Countries!$D$5:$F$250,3,FALSE)</f>
        <v>6700000</v>
      </c>
      <c r="H100" s="32">
        <f t="shared" ca="1" si="30"/>
        <v>0</v>
      </c>
      <c r="I100" s="102">
        <f t="shared" ca="1" si="31"/>
        <v>0.19402985074626866</v>
      </c>
      <c r="J100" s="32">
        <f t="shared" ca="1" si="32"/>
        <v>0</v>
      </c>
      <c r="K100" s="32">
        <f t="shared" ca="1" si="33"/>
        <v>0</v>
      </c>
      <c r="L100" s="65">
        <f t="shared" ca="1" si="34"/>
        <v>0</v>
      </c>
      <c r="M100" s="65">
        <f t="shared" ca="1" si="35"/>
        <v>0</v>
      </c>
    </row>
    <row r="101" spans="2:13" x14ac:dyDescent="0.25">
      <c r="B101" t="str">
        <f>VLOOKUP(Tabelle3[[#This Row],[Country]],Countries!$D$5:$E$254,2,FALSE)</f>
        <v>Africa</v>
      </c>
      <c r="C101" t="str">
        <f>Countries!D122</f>
        <v>Mauritius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10</v>
      </c>
      <c r="F101" s="52" t="e">
        <f t="shared" ca="1" si="29"/>
        <v>#DIV/0!</v>
      </c>
      <c r="G101" s="59">
        <f>VLOOKUP(C101,Countries!$D$5:$F$250,3,FALSE)</f>
        <v>1300000</v>
      </c>
      <c r="H101" s="55">
        <f t="shared" ca="1" si="30"/>
        <v>0</v>
      </c>
      <c r="I101" s="102">
        <f t="shared" ca="1" si="31"/>
        <v>0.76923076923076927</v>
      </c>
      <c r="J101" s="32">
        <f t="shared" ca="1" si="32"/>
        <v>0</v>
      </c>
      <c r="K101" s="32">
        <f t="shared" ca="1" si="33"/>
        <v>0</v>
      </c>
      <c r="L101" s="65">
        <f t="shared" ca="1" si="34"/>
        <v>0</v>
      </c>
      <c r="M101" s="65">
        <f t="shared" ca="1" si="35"/>
        <v>0</v>
      </c>
    </row>
    <row r="102" spans="2:13" hidden="1" x14ac:dyDescent="0.25">
      <c r="B102" t="str">
        <f>VLOOKUP(Tabelle3[[#This Row],[Country]],Countries!$D$5:$E$254,2,FALSE)</f>
        <v>Africa</v>
      </c>
      <c r="C102" t="str">
        <f>Countries!D78</f>
        <v>Ghana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95</v>
      </c>
      <c r="F102" s="52" t="e">
        <f t="shared" ca="1" si="29"/>
        <v>#DIV/0!</v>
      </c>
      <c r="G102" s="59">
        <f>VLOOKUP(C102,Countries!$D$5:$F$250,3,FALSE)</f>
        <v>25500000</v>
      </c>
      <c r="H102" s="55">
        <f t="shared" ca="1" si="30"/>
        <v>0</v>
      </c>
      <c r="I102" s="55">
        <f t="shared" ca="1" si="31"/>
        <v>0.37254901960784315</v>
      </c>
      <c r="J102" s="32">
        <f t="shared" ca="1" si="32"/>
        <v>0</v>
      </c>
      <c r="K102" s="32">
        <f t="shared" ca="1" si="33"/>
        <v>0</v>
      </c>
      <c r="L102" s="65">
        <f t="shared" ca="1" si="34"/>
        <v>0</v>
      </c>
      <c r="M102" s="65">
        <f t="shared" ca="1" si="35"/>
        <v>0</v>
      </c>
    </row>
    <row r="103" spans="2:13" hidden="1" x14ac:dyDescent="0.25">
      <c r="B103" t="str">
        <f>VLOOKUP(Tabelle3[[#This Row],[Country]],Countries!$D$5:$E$254,2,FALSE)</f>
        <v>USA</v>
      </c>
      <c r="C103" t="str">
        <f>Countries!D226</f>
        <v>Nebrask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231</v>
      </c>
      <c r="F103" s="52" t="e">
        <f t="shared" ca="1" si="29"/>
        <v>#DIV/0!</v>
      </c>
      <c r="G103" s="59">
        <f>VLOOKUP(C103,Countries!$D$5:$F$250,3,FALSE)</f>
        <v>1930000</v>
      </c>
      <c r="H103" s="55">
        <f t="shared" ca="1" si="30"/>
        <v>0</v>
      </c>
      <c r="I103" s="55">
        <f t="shared" ca="1" si="31"/>
        <v>11.968911917098445</v>
      </c>
      <c r="J103" s="32">
        <f t="shared" ca="1" si="32"/>
        <v>0</v>
      </c>
      <c r="K103" s="32">
        <f t="shared" ca="1" si="33"/>
        <v>0</v>
      </c>
      <c r="L103" s="65">
        <f t="shared" ca="1" si="34"/>
        <v>0</v>
      </c>
      <c r="M103" s="65">
        <f t="shared" ca="1" si="35"/>
        <v>0</v>
      </c>
    </row>
    <row r="104" spans="2:13" hidden="1" x14ac:dyDescent="0.25">
      <c r="B104" t="str">
        <f>VLOOKUP(Tabelle3[[#This Row],[Country]],Countries!$D$5:$E$254,2,FALSE)</f>
        <v>Europe</v>
      </c>
      <c r="C104" t="str">
        <f>Countries!D79</f>
        <v>Greece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190</v>
      </c>
      <c r="F104" s="52" t="e">
        <f t="shared" ca="1" si="29"/>
        <v>#DIV/0!</v>
      </c>
      <c r="G104" s="59">
        <f>VLOOKUP(C104,Countries!$D$5:$F$250,3,FALSE)</f>
        <v>10800000</v>
      </c>
      <c r="H104" s="55">
        <f t="shared" ca="1" si="30"/>
        <v>0</v>
      </c>
      <c r="I104" s="55">
        <f t="shared" ca="1" si="31"/>
        <v>1.7592592592592593</v>
      </c>
      <c r="J104" s="32">
        <f t="shared" ca="1" si="32"/>
        <v>0</v>
      </c>
      <c r="K104" s="32">
        <f t="shared" ca="1" si="33"/>
        <v>0</v>
      </c>
      <c r="L104" s="65">
        <f t="shared" ca="1" si="34"/>
        <v>0</v>
      </c>
      <c r="M104" s="65">
        <f t="shared" ca="1" si="35"/>
        <v>0</v>
      </c>
    </row>
    <row r="105" spans="2:13" hidden="1" x14ac:dyDescent="0.25">
      <c r="B105" t="str">
        <f>VLOOKUP(Tabelle3[[#This Row],[Country]],Countries!$D$5:$E$254,2,FALSE)</f>
        <v>USA</v>
      </c>
      <c r="C105" t="str">
        <f>Countries!D223</f>
        <v>Mississippi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989</v>
      </c>
      <c r="F105" s="52" t="e">
        <f t="shared" ca="1" si="29"/>
        <v>#DIV/0!</v>
      </c>
      <c r="G105" s="59">
        <f>VLOOKUP(C105,Countries!$D$5:$F$250,3,FALSE)</f>
        <v>2980000</v>
      </c>
      <c r="H105" s="55">
        <f t="shared" ca="1" si="30"/>
        <v>0</v>
      </c>
      <c r="I105" s="55">
        <f t="shared" ca="1" si="31"/>
        <v>33.187919463087248</v>
      </c>
      <c r="J105" s="32">
        <f t="shared" ca="1" si="32"/>
        <v>0</v>
      </c>
      <c r="K105" s="32">
        <f t="shared" ca="1" si="33"/>
        <v>0</v>
      </c>
      <c r="L105" s="65">
        <f t="shared" ca="1" si="34"/>
        <v>0</v>
      </c>
      <c r="M105" s="65">
        <f t="shared" ca="1" si="35"/>
        <v>0</v>
      </c>
    </row>
    <row r="106" spans="2:13" hidden="1" x14ac:dyDescent="0.25">
      <c r="B106" t="str">
        <f>VLOOKUP(Tabelle3[[#This Row],[Country]],Countries!$D$5:$E$254,2,FALSE)</f>
        <v>NorthAmerica</v>
      </c>
      <c r="C106" t="str">
        <f>Countries!D81</f>
        <v>Guatemal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582</v>
      </c>
      <c r="F106" s="52" t="e">
        <f t="shared" ca="1" si="29"/>
        <v>#DIV/0!</v>
      </c>
      <c r="G106" s="59">
        <f>VLOOKUP(C106,Countries!$D$5:$F$250,3,FALSE)</f>
        <v>15000000</v>
      </c>
      <c r="H106" s="55">
        <f t="shared" ca="1" si="30"/>
        <v>0</v>
      </c>
      <c r="I106" s="55">
        <f t="shared" ca="1" si="31"/>
        <v>3.88</v>
      </c>
      <c r="J106" s="32">
        <f t="shared" ca="1" si="32"/>
        <v>0</v>
      </c>
      <c r="K106" s="32">
        <f t="shared" ca="1" si="33"/>
        <v>0</v>
      </c>
      <c r="L106" s="65">
        <f t="shared" ca="1" si="34"/>
        <v>0</v>
      </c>
      <c r="M106" s="65">
        <f t="shared" ca="1" si="35"/>
        <v>0</v>
      </c>
    </row>
    <row r="107" spans="2:13" hidden="1" x14ac:dyDescent="0.25">
      <c r="B107" t="str">
        <f>VLOOKUP(Tabelle3[[#This Row],[Country]],Countries!$D$5:$E$254,2,FALSE)</f>
        <v>NorthAmerica</v>
      </c>
      <c r="C107" t="str">
        <f>Countries!D142</f>
        <v>Panam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457</v>
      </c>
      <c r="F107" s="52" t="e">
        <f t="shared" ca="1" si="29"/>
        <v>#DIV/0!</v>
      </c>
      <c r="G107" s="59">
        <f>VLOOKUP(C107,Countries!$D$5:$F$250,3,FALSE)</f>
        <v>3600000</v>
      </c>
      <c r="H107" s="55">
        <f t="shared" ca="1" si="30"/>
        <v>0</v>
      </c>
      <c r="I107" s="55">
        <f t="shared" ca="1" si="31"/>
        <v>12.694444444444445</v>
      </c>
      <c r="J107" s="32">
        <f t="shared" ca="1" si="32"/>
        <v>0</v>
      </c>
      <c r="K107" s="32">
        <f t="shared" ca="1" si="33"/>
        <v>0</v>
      </c>
      <c r="L107" s="65">
        <f t="shared" ca="1" si="34"/>
        <v>0</v>
      </c>
      <c r="M107" s="65">
        <f t="shared" ca="1" si="35"/>
        <v>0</v>
      </c>
    </row>
    <row r="108" spans="2:13" hidden="1" x14ac:dyDescent="0.25">
      <c r="B108" t="str">
        <f>VLOOKUP(Tabelle3[[#This Row],[Country]],Countries!$D$5:$E$254,2,FALSE)</f>
        <v>Africa</v>
      </c>
      <c r="C108" t="str">
        <f>Countries!D83</f>
        <v>Guinea-Bissau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19</v>
      </c>
      <c r="F108" s="52" t="e">
        <f t="shared" ca="1" si="29"/>
        <v>#DIV/0!</v>
      </c>
      <c r="G108" s="59">
        <f>VLOOKUP(C108,Countries!$D$5:$F$250,3,FALSE)</f>
        <v>1600000</v>
      </c>
      <c r="H108" s="55">
        <f t="shared" ca="1" si="30"/>
        <v>0</v>
      </c>
      <c r="I108" s="55">
        <f t="shared" ca="1" si="31"/>
        <v>1.1875</v>
      </c>
      <c r="J108" s="32">
        <f t="shared" ca="1" si="32"/>
        <v>0</v>
      </c>
      <c r="K108" s="32">
        <f t="shared" ca="1" si="33"/>
        <v>0</v>
      </c>
      <c r="L108" s="65">
        <f t="shared" ca="1" si="34"/>
        <v>0</v>
      </c>
      <c r="M108" s="65">
        <f t="shared" ca="1" si="35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00</f>
        <v>Alaska</v>
      </c>
      <c r="D109" s="66">
        <f ca="1">INDEX(_Inf_Data,MATCH($C109,_Inf_Country,0),MATCH($C$5,_Inf_Day,0))*$D$11</f>
        <v>0</v>
      </c>
      <c r="E109" s="10">
        <f ca="1">INDEX(_Death_Data,MATCH($C109,_Death_Country,0),MATCH($C$5,_Death_Day,0))*$E$11</f>
        <v>12</v>
      </c>
      <c r="F109" s="52" t="e">
        <f t="shared" ca="1" si="29"/>
        <v>#DIV/0!</v>
      </c>
      <c r="G109" s="59">
        <f>VLOOKUP(C109,Countries!$D$5:$F$250,3,FALSE)</f>
        <v>730000</v>
      </c>
      <c r="H109" s="55">
        <f t="shared" ca="1" si="30"/>
        <v>0</v>
      </c>
      <c r="I109" s="55">
        <f t="shared" ca="1" si="31"/>
        <v>1.6438356164383561</v>
      </c>
      <c r="J109" s="32">
        <f t="shared" ca="1" si="32"/>
        <v>0</v>
      </c>
      <c r="K109" s="32">
        <f t="shared" ca="1" si="33"/>
        <v>0</v>
      </c>
      <c r="L109" s="65">
        <f t="shared" ca="1" si="34"/>
        <v>0</v>
      </c>
      <c r="M109" s="65">
        <f t="shared" ca="1" si="35"/>
        <v>0</v>
      </c>
    </row>
    <row r="110" spans="2:13" x14ac:dyDescent="0.25">
      <c r="B110" t="str">
        <f>VLOOKUP(Tabelle3[[#This Row],[Country]],Countries!$D$5:$E$254,2,FALSE)</f>
        <v>Europe</v>
      </c>
      <c r="C110" t="str">
        <f>Countries!D147</f>
        <v>Poland</v>
      </c>
      <c r="D110" s="66">
        <f t="shared" ref="D110:D116" ca="1" si="36">INDEX(_Inf_Data,MATCH($C110,_Inf_Country,0),MATCH($C$4,_Inf_Day,0))*$D$11</f>
        <v>0</v>
      </c>
      <c r="E110" s="10">
        <f t="shared" ref="E110:E116" ca="1" si="37">INDEX(_Death_Data,MATCH($C110,_Death_Country,0),MATCH($C$4,_Death_Day,0))*$E$11</f>
        <v>1375</v>
      </c>
      <c r="F110" s="52" t="e">
        <f t="shared" ca="1" si="29"/>
        <v>#DIV/0!</v>
      </c>
      <c r="G110" s="59">
        <f>VLOOKUP(C110,Countries!$D$5:$F$250,3,FALSE)</f>
        <v>38500000</v>
      </c>
      <c r="H110" s="55">
        <f t="shared" ca="1" si="30"/>
        <v>0</v>
      </c>
      <c r="I110" s="102">
        <f t="shared" ca="1" si="31"/>
        <v>3.5714285714285716</v>
      </c>
      <c r="J110" s="32">
        <f t="shared" ca="1" si="32"/>
        <v>0</v>
      </c>
      <c r="K110" s="32">
        <f t="shared" ca="1" si="33"/>
        <v>0</v>
      </c>
      <c r="L110" s="65">
        <f t="shared" ca="1" si="34"/>
        <v>0</v>
      </c>
      <c r="M110" s="65">
        <f t="shared" ca="1" si="35"/>
        <v>0</v>
      </c>
    </row>
    <row r="111" spans="2:13" hidden="1" x14ac:dyDescent="0.25">
      <c r="B111" t="str">
        <f>VLOOKUP(Tabelle3[[#This Row],[Country]],Countries!$D$5:$E$254,2,FALSE)</f>
        <v>Asia</v>
      </c>
      <c r="C111" t="str">
        <f>Countries!D161</f>
        <v>Seychelles</v>
      </c>
      <c r="D111" s="66">
        <f t="shared" ca="1" si="36"/>
        <v>0</v>
      </c>
      <c r="E111" s="10">
        <f t="shared" ca="1" si="37"/>
        <v>0</v>
      </c>
      <c r="F111" s="52" t="e">
        <f t="shared" ca="1" si="29"/>
        <v>#DIV/0!</v>
      </c>
      <c r="G111" s="59">
        <f>VLOOKUP(C111,Countries!$D$5:$F$250,3,FALSE)</f>
        <v>96700</v>
      </c>
      <c r="H111" s="55">
        <f t="shared" ca="1" si="30"/>
        <v>0</v>
      </c>
      <c r="I111" s="90">
        <f t="shared" ca="1" si="31"/>
        <v>0</v>
      </c>
      <c r="J111" s="32">
        <f t="shared" ca="1" si="32"/>
        <v>0</v>
      </c>
      <c r="K111" s="32">
        <f t="shared" ca="1" si="33"/>
        <v>0</v>
      </c>
      <c r="L111" s="65">
        <f t="shared" ca="1" si="34"/>
        <v>0</v>
      </c>
      <c r="M111" s="65" t="e">
        <f t="shared" ca="1" si="35"/>
        <v>#DIV/0!</v>
      </c>
    </row>
    <row r="112" spans="2:13" hidden="1" x14ac:dyDescent="0.25">
      <c r="B112" t="str">
        <f>VLOOKUP(Tabelle3[[#This Row],[Country]],Countries!$D$5:$E$254,2,FALSE)</f>
        <v>ContAsia</v>
      </c>
      <c r="C112" t="str">
        <f>Countries!D8</f>
        <v>Asia</v>
      </c>
      <c r="D112" s="67">
        <f t="shared" ca="1" si="36"/>
        <v>0</v>
      </c>
      <c r="E112" s="10">
        <f t="shared" ca="1" si="37"/>
        <v>44547</v>
      </c>
      <c r="F112" s="52" t="e">
        <f t="shared" ca="1" si="29"/>
        <v>#DIV/0!</v>
      </c>
      <c r="G112" s="59">
        <f>VLOOKUP(C112,Countries!$D$5:$F$250,3,FALSE)</f>
        <v>4545000000</v>
      </c>
      <c r="H112" s="55">
        <f t="shared" ca="1" si="30"/>
        <v>0</v>
      </c>
      <c r="I112" s="55">
        <f t="shared" ca="1" si="31"/>
        <v>0.98013201320132015</v>
      </c>
      <c r="J112" s="32">
        <f t="shared" ca="1" si="32"/>
        <v>0</v>
      </c>
      <c r="K112" s="32">
        <f t="shared" ca="1" si="33"/>
        <v>0</v>
      </c>
      <c r="L112" s="65">
        <f t="shared" ca="1" si="34"/>
        <v>0</v>
      </c>
      <c r="M112" s="65">
        <f t="shared" ca="1" si="35"/>
        <v>0</v>
      </c>
    </row>
    <row r="113" spans="2:13" hidden="1" x14ac:dyDescent="0.25">
      <c r="B113" t="str">
        <f>VLOOKUP(Tabelle3[[#This Row],[Country]],Countries!$D$5:$E$254,2,FALSE)</f>
        <v>Europe</v>
      </c>
      <c r="C113" t="str">
        <f>Countries!D37</f>
        <v>Bulgaria</v>
      </c>
      <c r="D113" s="67">
        <f t="shared" ca="1" si="36"/>
        <v>0</v>
      </c>
      <c r="E113" s="68">
        <f t="shared" ca="1" si="37"/>
        <v>208</v>
      </c>
      <c r="F113" s="52" t="e">
        <f t="shared" ca="1" si="29"/>
        <v>#DIV/0!</v>
      </c>
      <c r="G113" s="59">
        <f>VLOOKUP(C113,Countries!$D$5:$F$250,3,FALSE)</f>
        <v>7200000</v>
      </c>
      <c r="H113" s="32">
        <f t="shared" ca="1" si="30"/>
        <v>0</v>
      </c>
      <c r="I113" s="32">
        <f t="shared" ca="1" si="31"/>
        <v>2.8888888888888888</v>
      </c>
      <c r="J113" s="32">
        <f t="shared" ca="1" si="32"/>
        <v>0</v>
      </c>
      <c r="K113" s="32">
        <f t="shared" ca="1" si="33"/>
        <v>0</v>
      </c>
      <c r="L113" s="65">
        <f t="shared" ca="1" si="34"/>
        <v>0</v>
      </c>
      <c r="M113" s="65">
        <f t="shared" ca="1" si="35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2</f>
        <v>Arkansas</v>
      </c>
      <c r="D114" s="67">
        <f t="shared" ca="1" si="36"/>
        <v>0</v>
      </c>
      <c r="E114" s="68">
        <f t="shared" ca="1" si="37"/>
        <v>237</v>
      </c>
      <c r="F114" s="52" t="e">
        <f t="shared" ca="1" si="29"/>
        <v>#DIV/0!</v>
      </c>
      <c r="G114" s="59">
        <f>VLOOKUP(C114,Countries!$D$5:$F$250,3,FALSE)</f>
        <v>3020000</v>
      </c>
      <c r="H114" s="32">
        <f t="shared" ca="1" si="30"/>
        <v>0</v>
      </c>
      <c r="I114" s="90">
        <f t="shared" ca="1" si="31"/>
        <v>7.8476821192052979</v>
      </c>
      <c r="J114" s="32">
        <f t="shared" ca="1" si="32"/>
        <v>0</v>
      </c>
      <c r="K114" s="32">
        <f t="shared" ca="1" si="33"/>
        <v>0</v>
      </c>
      <c r="L114" s="65">
        <f t="shared" ca="1" si="34"/>
        <v>0</v>
      </c>
      <c r="M114" s="65">
        <f t="shared" ca="1" si="35"/>
        <v>0</v>
      </c>
    </row>
    <row r="115" spans="2:13" x14ac:dyDescent="0.25">
      <c r="B115" t="str">
        <f>VLOOKUP(Tabelle3[[#This Row],[Country]],Countries!$D$5:$E$254,2,FALSE)</f>
        <v>NorthAmerica</v>
      </c>
      <c r="C115" t="str">
        <f>Countries!D123</f>
        <v>Mexico</v>
      </c>
      <c r="D115" s="66">
        <f t="shared" ca="1" si="36"/>
        <v>0</v>
      </c>
      <c r="E115" s="10">
        <f t="shared" ca="1" si="37"/>
        <v>23377</v>
      </c>
      <c r="F115" s="52" t="e">
        <f t="shared" ca="1" si="29"/>
        <v>#DIV/0!</v>
      </c>
      <c r="G115" s="59">
        <f>VLOOKUP(C115,Countries!$D$5:$F$250,3,FALSE)</f>
        <v>116100000</v>
      </c>
      <c r="H115" s="55">
        <f t="shared" ca="1" si="30"/>
        <v>0</v>
      </c>
      <c r="I115" s="55">
        <f t="shared" ca="1" si="31"/>
        <v>20.135228251507321</v>
      </c>
      <c r="J115" s="32">
        <f t="shared" ca="1" si="32"/>
        <v>0</v>
      </c>
      <c r="K115" s="32">
        <f t="shared" ca="1" si="33"/>
        <v>0</v>
      </c>
      <c r="L115" s="65">
        <f t="shared" ca="1" si="34"/>
        <v>0</v>
      </c>
      <c r="M115" s="65">
        <f t="shared" ca="1" si="35"/>
        <v>0</v>
      </c>
    </row>
    <row r="116" spans="2:13" hidden="1" x14ac:dyDescent="0.25">
      <c r="B116" t="str">
        <f>VLOOKUP(Tabelle3[[#This Row],[Country]],Countries!$D$5:$E$254,2,FALSE)</f>
        <v>NorthAmerica</v>
      </c>
      <c r="C116" t="str">
        <f>Countries!D87</f>
        <v>Honduras</v>
      </c>
      <c r="D116" s="66">
        <f t="shared" ca="1" si="36"/>
        <v>0</v>
      </c>
      <c r="E116" s="10">
        <f t="shared" ca="1" si="37"/>
        <v>405</v>
      </c>
      <c r="F116" s="52" t="e">
        <f t="shared" ref="F116:F147" ca="1" si="38">E116/D116*$F$11</f>
        <v>#DIV/0!</v>
      </c>
      <c r="G116" s="59">
        <f>VLOOKUP(C116,Countries!$D$5:$F$250,3,FALSE)</f>
        <v>8400000</v>
      </c>
      <c r="H116" s="55">
        <f t="shared" ref="H116:H147" ca="1" si="39">D116*100000/$G116*$H$11</f>
        <v>0</v>
      </c>
      <c r="I116" s="55">
        <f t="shared" ref="I116:I147" ca="1" si="40">E116*100000/$G116*$I$11</f>
        <v>4.8214285714285712</v>
      </c>
      <c r="J116" s="32">
        <f t="shared" ref="J116:J147" ca="1" si="41">(INDEX(_Inf_Data,MATCH($C116,_Inf_Country,0),MATCH($C$4,_Death_Day,0))-INDEX(_Inf_Data,MATCH($C116,_Inf_Country,0),MATCH($C$5,_Death_Day,0)))/$C$6*$J$11</f>
        <v>0</v>
      </c>
      <c r="K116" s="32">
        <f t="shared" ref="K116:K147" ca="1" si="42">(INDEX(_Death_Data,MATCH($C116,_Death_Country,0),MATCH($C$4,_Death_Day,0))-(INDEX(_Death_Data,MATCH($C116,_Death_Country,0),MATCH($C$5,_Death_Day,0))))/$C$6*$K$11</f>
        <v>0</v>
      </c>
      <c r="L116" s="65">
        <f t="shared" ref="L116:L147" ca="1" si="43">((INDEX(_Inf_Data,MATCH($C116,_Inf_Country,0),MATCH($C$4,_Inf_Day,0))/(INDEX(_Inf_Data,MATCH($C116,_Inf_Country,0),MATCH($C$5,_Inf_Day,0))))^(1/$C$6)-1)*$L$11</f>
        <v>0</v>
      </c>
      <c r="M116" s="65">
        <f t="shared" ref="M116:M147" ca="1" si="44">((INDEX(_Death_Data,MATCH($C116,_Death_Country,0),MATCH($C$4,_Death_Day,0))/(INDEX(_Death_Data,MATCH($C116,_Death_Country,0),MATCH($C$5,_Death_Day,0))))^(1/$C$6)-1)*$M$11</f>
        <v>0</v>
      </c>
    </row>
    <row r="117" spans="2:13" hidden="1" x14ac:dyDescent="0.25">
      <c r="B117" t="str">
        <f>VLOOKUP(Tabelle3[[#This Row],[Country]],Countries!$D$5:$E$254,2,FALSE)</f>
        <v>USA</v>
      </c>
      <c r="C117" t="str">
        <f>Countries!D207</f>
        <v>District of Columbia</v>
      </c>
      <c r="D117" s="66">
        <f ca="1">INDEX(_Inf_Data,MATCH($C117,_Inf_Country,0),MATCH($C$5,_Inf_Day,0))*$D$11</f>
        <v>0</v>
      </c>
      <c r="E117" s="10">
        <f ca="1">INDEX(_Death_Data,MATCH($C117,_Death_Country,0),MATCH($C$5,_Death_Day,0))*$E$11</f>
        <v>520</v>
      </c>
      <c r="F117" s="52" t="e">
        <f t="shared" ca="1" si="38"/>
        <v>#DIV/0!</v>
      </c>
      <c r="G117" s="59">
        <f>VLOOKUP(C117,Countries!$D$5:$F$250,3,FALSE)</f>
        <v>710000</v>
      </c>
      <c r="H117" s="55">
        <f t="shared" ca="1" si="39"/>
        <v>0</v>
      </c>
      <c r="I117" s="90">
        <f t="shared" ca="1" si="40"/>
        <v>73.239436619718305</v>
      </c>
      <c r="J117" s="32">
        <f t="shared" ca="1" si="41"/>
        <v>0</v>
      </c>
      <c r="K117" s="32">
        <f t="shared" ca="1" si="42"/>
        <v>0</v>
      </c>
      <c r="L117" s="65">
        <f t="shared" ca="1" si="43"/>
        <v>0</v>
      </c>
      <c r="M117" s="65">
        <f t="shared" ca="1" si="44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Louisiana</v>
      </c>
      <c r="D118" s="67">
        <f t="shared" ref="D118:D128" ca="1" si="45">INDEX(_Inf_Data,MATCH($C118,_Inf_Country,0),MATCH($C$4,_Inf_Day,0))*$D$11</f>
        <v>0</v>
      </c>
      <c r="E118" s="68">
        <f t="shared" ref="E118:E128" ca="1" si="46">INDEX(_Death_Data,MATCH($C118,_Death_Country,0),MATCH($C$4,_Death_Day,0))*$E$11</f>
        <v>3134</v>
      </c>
      <c r="F118" s="52" t="e">
        <f t="shared" ca="1" si="38"/>
        <v>#DIV/0!</v>
      </c>
      <c r="G118" s="59">
        <f>VLOOKUP(C118,Countries!$D$5:$F$250,3,FALSE)</f>
        <v>4650000</v>
      </c>
      <c r="H118" s="32">
        <f t="shared" ca="1" si="39"/>
        <v>0</v>
      </c>
      <c r="I118" s="32">
        <f t="shared" ca="1" si="40"/>
        <v>67.397849462365585</v>
      </c>
      <c r="J118" s="32">
        <f t="shared" ca="1" si="41"/>
        <v>0</v>
      </c>
      <c r="K118" s="32">
        <f t="shared" ca="1" si="42"/>
        <v>0</v>
      </c>
      <c r="L118" s="65">
        <f t="shared" ca="1" si="43"/>
        <v>0</v>
      </c>
      <c r="M118" s="65">
        <f t="shared" ca="1" si="44"/>
        <v>0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Washington</v>
      </c>
      <c r="D119" s="66">
        <f t="shared" ca="1" si="45"/>
        <v>0</v>
      </c>
      <c r="E119" s="10">
        <f t="shared" ca="1" si="46"/>
        <v>1284</v>
      </c>
      <c r="F119" s="52" t="e">
        <f t="shared" ca="1" si="38"/>
        <v>#DIV/0!</v>
      </c>
      <c r="G119" s="59">
        <f>VLOOKUP(C119,Countries!$D$5:$F$250,3,FALSE)</f>
        <v>7610000</v>
      </c>
      <c r="H119" s="55">
        <f t="shared" ca="1" si="39"/>
        <v>0</v>
      </c>
      <c r="I119" s="55">
        <f t="shared" ca="1" si="40"/>
        <v>16.872536136662287</v>
      </c>
      <c r="J119" s="32">
        <f t="shared" ca="1" si="41"/>
        <v>0</v>
      </c>
      <c r="K119" s="32">
        <f t="shared" ca="1" si="42"/>
        <v>0</v>
      </c>
      <c r="L119" s="65">
        <f t="shared" ca="1" si="43"/>
        <v>0</v>
      </c>
      <c r="M119" s="65">
        <f t="shared" ca="1" si="44"/>
        <v>0</v>
      </c>
    </row>
    <row r="120" spans="2:13" x14ac:dyDescent="0.25">
      <c r="B120" t="str">
        <f>VLOOKUP(Tabelle3[[#This Row],[Country]],Countries!$D$5:$E$254,2,FALSE)</f>
        <v>Asia</v>
      </c>
      <c r="C120" t="str">
        <f>Countries!D141</f>
        <v>Pakistan</v>
      </c>
      <c r="D120" s="67">
        <f t="shared" ca="1" si="45"/>
        <v>0</v>
      </c>
      <c r="E120" s="68">
        <f t="shared" ca="1" si="46"/>
        <v>3755</v>
      </c>
      <c r="F120" s="52" t="e">
        <f t="shared" ca="1" si="38"/>
        <v>#DIV/0!</v>
      </c>
      <c r="G120" s="59">
        <f>VLOOKUP(C120,Countries!$D$5:$F$250,3,FALSE)</f>
        <v>180400000</v>
      </c>
      <c r="H120" s="32">
        <f t="shared" ca="1" si="39"/>
        <v>0</v>
      </c>
      <c r="I120" s="102">
        <f t="shared" ca="1" si="40"/>
        <v>2.0814855875831486</v>
      </c>
      <c r="J120" s="32">
        <f t="shared" ca="1" si="41"/>
        <v>0</v>
      </c>
      <c r="K120" s="32">
        <f t="shared" ca="1" si="42"/>
        <v>0</v>
      </c>
      <c r="L120" s="65">
        <f t="shared" ca="1" si="43"/>
        <v>0</v>
      </c>
      <c r="M120" s="65">
        <f t="shared" ca="1" si="44"/>
        <v>0</v>
      </c>
    </row>
    <row r="121" spans="2:13" hidden="1" x14ac:dyDescent="0.25">
      <c r="B121" t="str">
        <f>VLOOKUP(Tabelle3[[#This Row],[Country]],Countries!$D$5:$E$254,2,FALSE)</f>
        <v>Africa</v>
      </c>
      <c r="C121" t="str">
        <f>Countries!D171</f>
        <v>Sudan</v>
      </c>
      <c r="D121" s="66">
        <f t="shared" ca="1" si="45"/>
        <v>0</v>
      </c>
      <c r="E121" s="10">
        <f t="shared" ca="1" si="46"/>
        <v>548</v>
      </c>
      <c r="F121" s="52" t="e">
        <f t="shared" ca="1" si="38"/>
        <v>#DIV/0!</v>
      </c>
      <c r="G121" s="59">
        <f>VLOOKUP(C121,Countries!$D$5:$F$250,3,FALSE)</f>
        <v>38300000</v>
      </c>
      <c r="H121" s="55">
        <f t="shared" ca="1" si="39"/>
        <v>0</v>
      </c>
      <c r="I121" s="90">
        <f t="shared" ca="1" si="40"/>
        <v>1.4308093994778068</v>
      </c>
      <c r="J121" s="32">
        <f t="shared" ca="1" si="41"/>
        <v>0</v>
      </c>
      <c r="K121" s="32">
        <f t="shared" ca="1" si="42"/>
        <v>0</v>
      </c>
      <c r="L121" s="65">
        <f t="shared" ca="1" si="43"/>
        <v>0</v>
      </c>
      <c r="M121" s="65">
        <f t="shared" ca="1" si="44"/>
        <v>0</v>
      </c>
    </row>
    <row r="122" spans="2:13" hidden="1" x14ac:dyDescent="0.25">
      <c r="B122" t="str">
        <f>VLOOKUP(Tabelle3[[#This Row],[Country]],Countries!$D$5:$E$254,2,FALSE)</f>
        <v>USA</v>
      </c>
      <c r="C122" t="str">
        <f>Countries!D239</f>
        <v>Rhode Island</v>
      </c>
      <c r="D122" s="66">
        <f t="shared" ca="1" si="45"/>
        <v>0</v>
      </c>
      <c r="E122" s="10">
        <f t="shared" ca="1" si="46"/>
        <v>906</v>
      </c>
      <c r="F122" s="52" t="e">
        <f t="shared" ca="1" si="38"/>
        <v>#DIV/0!</v>
      </c>
      <c r="G122" s="59">
        <f>VLOOKUP(C122,Countries!$D$5:$F$250,3,FALSE)</f>
        <v>1060000</v>
      </c>
      <c r="H122" s="55">
        <f t="shared" ca="1" si="39"/>
        <v>0</v>
      </c>
      <c r="I122" s="90">
        <f t="shared" ca="1" si="40"/>
        <v>85.471698113207552</v>
      </c>
      <c r="J122" s="32">
        <f t="shared" ca="1" si="41"/>
        <v>0</v>
      </c>
      <c r="K122" s="32">
        <f t="shared" ca="1" si="42"/>
        <v>0</v>
      </c>
      <c r="L122" s="65">
        <f t="shared" ca="1" si="43"/>
        <v>0</v>
      </c>
      <c r="M122" s="65">
        <f t="shared" ca="1" si="44"/>
        <v>0</v>
      </c>
    </row>
    <row r="123" spans="2:13" x14ac:dyDescent="0.25">
      <c r="B123" t="str">
        <f>VLOOKUP(Tabelle3[[#This Row],[Country]],Countries!$D$5:$E$254,2,FALSE)</f>
        <v>Europe</v>
      </c>
      <c r="C123" t="str">
        <f>Countries!D76</f>
        <v>Georgia</v>
      </c>
      <c r="D123" s="66">
        <f t="shared" ca="1" si="45"/>
        <v>0</v>
      </c>
      <c r="E123" s="10">
        <f t="shared" ca="1" si="46"/>
        <v>2709</v>
      </c>
      <c r="F123" s="52" t="e">
        <f t="shared" ca="1" si="38"/>
        <v>#DIV/0!</v>
      </c>
      <c r="G123" s="59">
        <f>VLOOKUP(C123,Countries!$D$5:$F$250,3,FALSE)</f>
        <v>4500000</v>
      </c>
      <c r="H123" s="55">
        <f t="shared" ca="1" si="39"/>
        <v>0</v>
      </c>
      <c r="I123" s="102">
        <f t="shared" ca="1" si="40"/>
        <v>60.2</v>
      </c>
      <c r="J123" s="32">
        <f t="shared" ca="1" si="41"/>
        <v>0</v>
      </c>
      <c r="K123" s="32">
        <f t="shared" ca="1" si="42"/>
        <v>0</v>
      </c>
      <c r="L123" s="65">
        <f t="shared" ca="1" si="43"/>
        <v>0</v>
      </c>
      <c r="M123" s="65">
        <f t="shared" ca="1" si="44"/>
        <v>0</v>
      </c>
    </row>
    <row r="124" spans="2:13" hidden="1" x14ac:dyDescent="0.25">
      <c r="B124" t="str">
        <f>VLOOKUP(Tabelle3[[#This Row],[Country]],Countries!$D$5:$E$254,2,FALSE)</f>
        <v>USA</v>
      </c>
      <c r="C124" t="str">
        <f>Countries!D215</f>
        <v>Kansas</v>
      </c>
      <c r="D124" s="67">
        <f t="shared" ca="1" si="45"/>
        <v>0</v>
      </c>
      <c r="E124" s="68">
        <f t="shared" ca="1" si="46"/>
        <v>260</v>
      </c>
      <c r="F124" s="52" t="e">
        <f t="shared" ca="1" si="38"/>
        <v>#DIV/0!</v>
      </c>
      <c r="G124" s="59">
        <f>VLOOKUP(C124,Countries!$D$5:$F$250,3,FALSE)</f>
        <v>2910000</v>
      </c>
      <c r="H124" s="32">
        <f t="shared" ca="1" si="39"/>
        <v>0</v>
      </c>
      <c r="I124" s="32">
        <f t="shared" ca="1" si="40"/>
        <v>8.934707903780069</v>
      </c>
      <c r="J124" s="32">
        <f t="shared" ca="1" si="41"/>
        <v>0</v>
      </c>
      <c r="K124" s="32">
        <f t="shared" ca="1" si="42"/>
        <v>0</v>
      </c>
      <c r="L124" s="65">
        <f t="shared" ca="1" si="43"/>
        <v>0</v>
      </c>
      <c r="M124" s="65">
        <f t="shared" ca="1" si="44"/>
        <v>0</v>
      </c>
    </row>
    <row r="125" spans="2:13" hidden="1" x14ac:dyDescent="0.25">
      <c r="B125" t="str">
        <f>VLOOKUP(Tabelle3[[#This Row],[Country]],Countries!$D$5:$E$254,2,FALSE)</f>
        <v>Asia</v>
      </c>
      <c r="C125" t="str">
        <f>Countries!D92</f>
        <v>Indonesia</v>
      </c>
      <c r="D125" s="66">
        <f t="shared" ca="1" si="45"/>
        <v>0</v>
      </c>
      <c r="E125" s="10">
        <f t="shared" ca="1" si="46"/>
        <v>2535</v>
      </c>
      <c r="F125" s="52" t="e">
        <f t="shared" ca="1" si="38"/>
        <v>#DIV/0!</v>
      </c>
      <c r="G125" s="59">
        <f>VLOOKUP(C125,Countries!$D$5:$F$250,3,FALSE)</f>
        <v>241000000</v>
      </c>
      <c r="H125" s="55">
        <f t="shared" ca="1" si="39"/>
        <v>0</v>
      </c>
      <c r="I125" s="102">
        <f t="shared" ca="1" si="40"/>
        <v>1.0518672199170125</v>
      </c>
      <c r="J125" s="32">
        <f t="shared" ca="1" si="41"/>
        <v>0</v>
      </c>
      <c r="K125" s="32">
        <f t="shared" ca="1" si="42"/>
        <v>0</v>
      </c>
      <c r="L125" s="65">
        <f t="shared" ca="1" si="43"/>
        <v>0</v>
      </c>
      <c r="M125" s="65">
        <f t="shared" ca="1" si="44"/>
        <v>0</v>
      </c>
    </row>
    <row r="126" spans="2:13" x14ac:dyDescent="0.25">
      <c r="B126" t="str">
        <f>VLOOKUP(Tabelle3[[#This Row],[Country]],Countries!$D$5:$E$254,2,FALSE)</f>
        <v>Europe</v>
      </c>
      <c r="C126" t="str">
        <f>Countries!D57</f>
        <v>Czechia</v>
      </c>
      <c r="D126" s="66">
        <f t="shared" ca="1" si="45"/>
        <v>0</v>
      </c>
      <c r="E126" s="10">
        <f t="shared" ca="1" si="46"/>
        <v>339</v>
      </c>
      <c r="F126" s="52" t="e">
        <f t="shared" ca="1" si="38"/>
        <v>#DIV/0!</v>
      </c>
      <c r="G126" s="59">
        <f>VLOOKUP(C126,Countries!$D$5:$F$250,3,FALSE)</f>
        <v>10650000</v>
      </c>
      <c r="H126" s="55">
        <f t="shared" ca="1" si="39"/>
        <v>0</v>
      </c>
      <c r="I126" s="102">
        <f t="shared" ca="1" si="40"/>
        <v>3.183098591549296</v>
      </c>
      <c r="J126" s="32">
        <f t="shared" ca="1" si="41"/>
        <v>0</v>
      </c>
      <c r="K126" s="32">
        <f t="shared" ca="1" si="42"/>
        <v>0</v>
      </c>
      <c r="L126" s="65">
        <f t="shared" ca="1" si="43"/>
        <v>0</v>
      </c>
      <c r="M126" s="65">
        <f t="shared" ca="1" si="44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Utah</v>
      </c>
      <c r="D127" s="66">
        <f t="shared" ca="1" si="45"/>
        <v>0</v>
      </c>
      <c r="E127" s="10">
        <f t="shared" ca="1" si="46"/>
        <v>163</v>
      </c>
      <c r="F127" s="52" t="e">
        <f t="shared" ca="1" si="38"/>
        <v>#DIV/0!</v>
      </c>
      <c r="G127" s="59">
        <f>VLOOKUP(C127,Countries!$D$5:$F$250,3,FALSE)</f>
        <v>3210000</v>
      </c>
      <c r="H127" s="55">
        <f t="shared" ca="1" si="39"/>
        <v>0</v>
      </c>
      <c r="I127" s="55">
        <f t="shared" ca="1" si="40"/>
        <v>5.0778816199376946</v>
      </c>
      <c r="J127" s="32">
        <f t="shared" ca="1" si="41"/>
        <v>0</v>
      </c>
      <c r="K127" s="32">
        <f t="shared" ca="1" si="42"/>
        <v>0</v>
      </c>
      <c r="L127" s="65">
        <f t="shared" ca="1" si="43"/>
        <v>0</v>
      </c>
      <c r="M127" s="65">
        <f t="shared" ca="1" si="44"/>
        <v>0</v>
      </c>
    </row>
    <row r="128" spans="2:13" hidden="1" x14ac:dyDescent="0.25">
      <c r="B128" t="str">
        <f>VLOOKUP(Tabelle3[[#This Row],[Country]],Countries!$D$5:$E$254,2,FALSE)</f>
        <v>Europe</v>
      </c>
      <c r="C128" t="str">
        <f>Countries!D97</f>
        <v>Italy</v>
      </c>
      <c r="D128" s="67">
        <f t="shared" ca="1" si="45"/>
        <v>0</v>
      </c>
      <c r="E128" s="10">
        <f t="shared" ca="1" si="46"/>
        <v>34675</v>
      </c>
      <c r="F128" s="52" t="e">
        <f t="shared" ca="1" si="38"/>
        <v>#DIV/0!</v>
      </c>
      <c r="G128" s="59">
        <f>VLOOKUP(C128,Countries!$D$5:$F$250,3,FALSE)</f>
        <v>60900000</v>
      </c>
      <c r="H128" s="55">
        <f t="shared" ca="1" si="39"/>
        <v>0</v>
      </c>
      <c r="I128" s="55">
        <f t="shared" ca="1" si="40"/>
        <v>56.937602627257803</v>
      </c>
      <c r="J128" s="32">
        <f t="shared" ca="1" si="41"/>
        <v>0</v>
      </c>
      <c r="K128" s="32">
        <f t="shared" ca="1" si="42"/>
        <v>0</v>
      </c>
      <c r="L128" s="65">
        <f t="shared" ca="1" si="43"/>
        <v>0</v>
      </c>
      <c r="M128" s="65">
        <f t="shared" ca="1" si="44"/>
        <v>0</v>
      </c>
    </row>
    <row r="129" spans="2:13" hidden="1" x14ac:dyDescent="0.25">
      <c r="B129" t="str">
        <f>VLOOKUP(Tabelle3[[#This Row],[Country]],Countries!$D$5:$E$254,2,FALSE)</f>
        <v>USA</v>
      </c>
      <c r="C129" t="str">
        <f>Countries!D248</f>
        <v>West Virginia</v>
      </c>
      <c r="D129" s="66">
        <f ca="1">INDEX(_Inf_Data,MATCH($C129,_Inf_Country,0),MATCH($C$5,_Inf_Day,0))*$D$11</f>
        <v>0</v>
      </c>
      <c r="E129" s="10">
        <f ca="1">INDEX(_Death_Data,MATCH($C129,_Death_Country,0),MATCH($C$5,_Death_Day,0))*$E$11</f>
        <v>88</v>
      </c>
      <c r="F129" s="52" t="e">
        <f t="shared" ca="1" si="38"/>
        <v>#DIV/0!</v>
      </c>
      <c r="G129" s="59">
        <f>VLOOKUP(C129,Countries!$D$5:$F$250,3,FALSE)</f>
        <v>1790000</v>
      </c>
      <c r="H129" s="55">
        <f t="shared" ca="1" si="39"/>
        <v>0</v>
      </c>
      <c r="I129" s="55">
        <f t="shared" ca="1" si="40"/>
        <v>4.9162011173184359</v>
      </c>
      <c r="J129" s="32">
        <f t="shared" ca="1" si="41"/>
        <v>0</v>
      </c>
      <c r="K129" s="32">
        <f t="shared" ca="1" si="42"/>
        <v>0</v>
      </c>
      <c r="L129" s="65">
        <f t="shared" ca="1" si="43"/>
        <v>0</v>
      </c>
      <c r="M129" s="65">
        <f t="shared" ca="1" si="44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apan</v>
      </c>
      <c r="D130" s="66">
        <f t="shared" ref="D130:D150" ca="1" si="47">INDEX(_Inf_Data,MATCH($C130,_Inf_Country,0),MATCH($C$4,_Inf_Day,0))*$D$11</f>
        <v>0</v>
      </c>
      <c r="E130" s="10">
        <f t="shared" ref="E130:E150" ca="1" si="48">INDEX(_Death_Data,MATCH($C130,_Death_Country,0),MATCH($C$4,_Death_Day,0))*$E$11</f>
        <v>965</v>
      </c>
      <c r="F130" s="52" t="e">
        <f t="shared" ca="1" si="38"/>
        <v>#DIV/0!</v>
      </c>
      <c r="G130" s="59">
        <f>VLOOKUP(C130,Countries!$D$5:$F$250,3,FALSE)</f>
        <v>127600000</v>
      </c>
      <c r="H130" s="55">
        <f t="shared" ca="1" si="39"/>
        <v>0</v>
      </c>
      <c r="I130" s="55">
        <f t="shared" ca="1" si="40"/>
        <v>0.75626959247648906</v>
      </c>
      <c r="J130" s="32">
        <f t="shared" ca="1" si="41"/>
        <v>0</v>
      </c>
      <c r="K130" s="32">
        <f t="shared" ca="1" si="42"/>
        <v>0</v>
      </c>
      <c r="L130" s="65">
        <f t="shared" ca="1" si="43"/>
        <v>0</v>
      </c>
      <c r="M130" s="65">
        <f t="shared" ca="1" si="44"/>
        <v>0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31</f>
        <v>New York</v>
      </c>
      <c r="D131" s="66">
        <f t="shared" ca="1" si="47"/>
        <v>0</v>
      </c>
      <c r="E131" s="10">
        <f t="shared" ca="1" si="48"/>
        <v>31232</v>
      </c>
      <c r="F131" s="52" t="e">
        <f t="shared" ca="1" si="38"/>
        <v>#DIV/0!</v>
      </c>
      <c r="G131" s="59">
        <f>VLOOKUP(C131,Countries!$D$5:$F$250,3,FALSE)</f>
        <v>19450000</v>
      </c>
      <c r="H131" s="55">
        <f t="shared" ca="1" si="39"/>
        <v>0</v>
      </c>
      <c r="I131" s="55">
        <f t="shared" ca="1" si="40"/>
        <v>160.5758354755784</v>
      </c>
      <c r="J131" s="32">
        <f t="shared" ca="1" si="41"/>
        <v>0</v>
      </c>
      <c r="K131" s="32">
        <f t="shared" ca="1" si="42"/>
        <v>0</v>
      </c>
      <c r="L131" s="65">
        <f t="shared" ca="1" si="43"/>
        <v>0</v>
      </c>
      <c r="M131" s="65">
        <f t="shared" ca="1" si="44"/>
        <v>0</v>
      </c>
    </row>
    <row r="132" spans="2:13" hidden="1" x14ac:dyDescent="0.25">
      <c r="B132" t="str">
        <f>VLOOKUP(Tabelle3[[#This Row],[Country]],Countries!$D$5:$E$254,2,FALSE)</f>
        <v>Asia</v>
      </c>
      <c r="C132" t="str">
        <f>Countries!D101</f>
        <v>Kazakhstan</v>
      </c>
      <c r="D132" s="67">
        <f t="shared" ca="1" si="47"/>
        <v>0</v>
      </c>
      <c r="E132" s="10">
        <f t="shared" ca="1" si="48"/>
        <v>134</v>
      </c>
      <c r="F132" s="52" t="e">
        <f t="shared" ca="1" si="38"/>
        <v>#DIV/0!</v>
      </c>
      <c r="G132" s="59">
        <f>VLOOKUP(C132,Countries!$D$5:$F$250,3,FALSE)</f>
        <v>16800000</v>
      </c>
      <c r="H132" s="55">
        <f t="shared" ca="1" si="39"/>
        <v>0</v>
      </c>
      <c r="I132" s="55">
        <f t="shared" ca="1" si="40"/>
        <v>0.79761904761904767</v>
      </c>
      <c r="J132" s="32">
        <f t="shared" ca="1" si="41"/>
        <v>0</v>
      </c>
      <c r="K132" s="32">
        <f t="shared" ca="1" si="42"/>
        <v>0</v>
      </c>
      <c r="L132" s="65">
        <f t="shared" ca="1" si="43"/>
        <v>0</v>
      </c>
      <c r="M132" s="65">
        <f t="shared" ca="1" si="44"/>
        <v>0</v>
      </c>
    </row>
    <row r="133" spans="2:13" hidden="1" x14ac:dyDescent="0.25">
      <c r="B133" t="str">
        <f>VLOOKUP(Tabelle3[[#This Row],[Country]],Countries!$D$5:$E$254,2,FALSE)</f>
        <v>USA</v>
      </c>
      <c r="C133" t="str">
        <f>Countries!D225</f>
        <v>Montana</v>
      </c>
      <c r="D133" s="67">
        <f t="shared" ca="1" si="47"/>
        <v>0</v>
      </c>
      <c r="E133" s="68">
        <f t="shared" ca="1" si="48"/>
        <v>21</v>
      </c>
      <c r="F133" s="52" t="e">
        <f t="shared" ca="1" si="38"/>
        <v>#DIV/0!</v>
      </c>
      <c r="G133" s="59">
        <f>VLOOKUP(C133,Countries!$D$5:$F$250,3,FALSE)</f>
        <v>1070000</v>
      </c>
      <c r="H133" s="32">
        <f t="shared" ca="1" si="39"/>
        <v>0</v>
      </c>
      <c r="I133" s="32">
        <f t="shared" ca="1" si="40"/>
        <v>1.9626168224299065</v>
      </c>
      <c r="J133" s="32">
        <f t="shared" ca="1" si="41"/>
        <v>0</v>
      </c>
      <c r="K133" s="32">
        <f t="shared" ca="1" si="42"/>
        <v>0</v>
      </c>
      <c r="L133" s="65">
        <f t="shared" ca="1" si="43"/>
        <v>0</v>
      </c>
      <c r="M133" s="65">
        <f t="shared" ca="1" si="44"/>
        <v>0</v>
      </c>
    </row>
    <row r="134" spans="2:13" hidden="1" x14ac:dyDescent="0.25">
      <c r="B134" t="str">
        <f>VLOOKUP(Tabelle3[[#This Row],[Country]],Countries!$D$5:$E$254,2,FALSE)</f>
        <v>Asia</v>
      </c>
      <c r="C134" t="str">
        <f>Countries!D103</f>
        <v>Korea, South</v>
      </c>
      <c r="D134" s="66">
        <f t="shared" ca="1" si="47"/>
        <v>0</v>
      </c>
      <c r="E134" s="10">
        <f t="shared" ca="1" si="48"/>
        <v>281</v>
      </c>
      <c r="F134" s="52" t="e">
        <f t="shared" ca="1" si="38"/>
        <v>#DIV/0!</v>
      </c>
      <c r="G134" s="59">
        <f>VLOOKUP(C134,Countries!$D$5:$F$250,3,FALSE)</f>
        <v>51640000</v>
      </c>
      <c r="H134" s="55">
        <f t="shared" ca="1" si="39"/>
        <v>0</v>
      </c>
      <c r="I134" s="55">
        <f t="shared" ca="1" si="40"/>
        <v>0.5441518202943455</v>
      </c>
      <c r="J134" s="32">
        <f t="shared" ca="1" si="41"/>
        <v>0</v>
      </c>
      <c r="K134" s="32">
        <f t="shared" ca="1" si="42"/>
        <v>0</v>
      </c>
      <c r="L134" s="65">
        <f t="shared" ca="1" si="43"/>
        <v>0</v>
      </c>
      <c r="M134" s="65">
        <f t="shared" ca="1" si="44"/>
        <v>0</v>
      </c>
    </row>
    <row r="135" spans="2:13" hidden="1" x14ac:dyDescent="0.25">
      <c r="B135" t="str">
        <f>VLOOKUP(Tabelle3[[#This Row],[Country]],Countries!$D$5:$E$254,2,FALSE)</f>
        <v>Europe</v>
      </c>
      <c r="C135" t="str">
        <f>Countries!D104</f>
        <v>Kosovo</v>
      </c>
      <c r="D135" s="66">
        <f t="shared" ca="1" si="47"/>
        <v>0</v>
      </c>
      <c r="E135" s="10">
        <f t="shared" ca="1" si="48"/>
        <v>37</v>
      </c>
      <c r="F135" s="52" t="e">
        <f t="shared" ca="1" si="38"/>
        <v>#DIV/0!</v>
      </c>
      <c r="G135" s="59">
        <f>VLOOKUP(C135,Countries!$D$5:$F$250,3,FALSE)</f>
        <v>1800000</v>
      </c>
      <c r="H135" s="55">
        <f t="shared" ca="1" si="39"/>
        <v>0</v>
      </c>
      <c r="I135" s="102">
        <f t="shared" ca="1" si="40"/>
        <v>2.0555555555555554</v>
      </c>
      <c r="J135" s="32">
        <f t="shared" ca="1" si="41"/>
        <v>0</v>
      </c>
      <c r="K135" s="32">
        <f t="shared" ca="1" si="42"/>
        <v>0</v>
      </c>
      <c r="L135" s="65">
        <f t="shared" ca="1" si="43"/>
        <v>0</v>
      </c>
      <c r="M135" s="65">
        <f t="shared" ca="1" si="44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uwait</v>
      </c>
      <c r="D136" s="67">
        <f t="shared" ca="1" si="47"/>
        <v>0</v>
      </c>
      <c r="E136" s="10">
        <f t="shared" ca="1" si="48"/>
        <v>334</v>
      </c>
      <c r="F136" s="52" t="e">
        <f t="shared" ca="1" si="38"/>
        <v>#DIV/0!</v>
      </c>
      <c r="G136" s="59">
        <f>VLOOKUP(C136,Countries!$D$5:$F$250,3,FALSE)</f>
        <v>2900000</v>
      </c>
      <c r="H136" s="55">
        <f t="shared" ca="1" si="39"/>
        <v>0</v>
      </c>
      <c r="I136" s="55">
        <f t="shared" ca="1" si="40"/>
        <v>11.517241379310345</v>
      </c>
      <c r="J136" s="32">
        <f t="shared" ca="1" si="41"/>
        <v>0</v>
      </c>
      <c r="K136" s="32">
        <f t="shared" ca="1" si="42"/>
        <v>0</v>
      </c>
      <c r="L136" s="65">
        <f t="shared" ca="1" si="43"/>
        <v>0</v>
      </c>
      <c r="M136" s="65">
        <f t="shared" ca="1" si="44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Kyrgyzstan</v>
      </c>
      <c r="D137" s="67">
        <f t="shared" ca="1" si="47"/>
        <v>0</v>
      </c>
      <c r="E137" s="10">
        <f t="shared" ca="1" si="48"/>
        <v>42</v>
      </c>
      <c r="F137" s="52" t="e">
        <f t="shared" ca="1" si="38"/>
        <v>#DIV/0!</v>
      </c>
      <c r="G137" s="59">
        <f>VLOOKUP(C137,Countries!$D$5:$F$250,3,FALSE)</f>
        <v>5700000</v>
      </c>
      <c r="H137" s="55">
        <f t="shared" ca="1" si="39"/>
        <v>0</v>
      </c>
      <c r="I137" s="55">
        <f t="shared" ca="1" si="40"/>
        <v>0.73684210526315785</v>
      </c>
      <c r="J137" s="32">
        <f t="shared" ca="1" si="41"/>
        <v>0</v>
      </c>
      <c r="K137" s="32">
        <f t="shared" ca="1" si="42"/>
        <v>0</v>
      </c>
      <c r="L137" s="65">
        <f t="shared" ca="1" si="43"/>
        <v>0</v>
      </c>
      <c r="M137" s="65">
        <f t="shared" ca="1" si="44"/>
        <v>0</v>
      </c>
    </row>
    <row r="138" spans="2:13" hidden="1" x14ac:dyDescent="0.25">
      <c r="B138" t="str">
        <f>VLOOKUP(Tabelle3[[#This Row],[Country]],Countries!$D$5:$E$254,2,FALSE)</f>
        <v>Africa</v>
      </c>
      <c r="C138" t="str">
        <f>Countries!D51</f>
        <v>Congo (Kinshasa)</v>
      </c>
      <c r="D138" s="67">
        <f t="shared" ca="1" si="47"/>
        <v>0</v>
      </c>
      <c r="E138" s="10">
        <f t="shared" ca="1" si="48"/>
        <v>135</v>
      </c>
      <c r="F138" s="52" t="e">
        <f t="shared" ca="1" si="38"/>
        <v>#DIV/0!</v>
      </c>
      <c r="G138" s="59">
        <f>VLOOKUP(C138,Countries!$D$5:$F$250,3,FALSE)</f>
        <v>84000000</v>
      </c>
      <c r="H138" s="55">
        <f t="shared" ca="1" si="39"/>
        <v>0</v>
      </c>
      <c r="I138" s="55">
        <f t="shared" ca="1" si="40"/>
        <v>0.16071428571428573</v>
      </c>
      <c r="J138" s="32">
        <f t="shared" ca="1" si="41"/>
        <v>0</v>
      </c>
      <c r="K138" s="32">
        <f t="shared" ca="1" si="42"/>
        <v>0</v>
      </c>
      <c r="L138" s="65">
        <f t="shared" ca="1" si="43"/>
        <v>0</v>
      </c>
      <c r="M138" s="65">
        <f t="shared" ca="1" si="44"/>
        <v>0</v>
      </c>
    </row>
    <row r="139" spans="2:13" hidden="1" x14ac:dyDescent="0.25">
      <c r="B139" t="str">
        <f>VLOOKUP(Tabelle3[[#This Row],[Country]],Countries!$D$5:$E$254,2,FALSE)</f>
        <v>Asia</v>
      </c>
      <c r="C139" t="str">
        <f>Countries!D107</f>
        <v>Laos</v>
      </c>
      <c r="D139" s="67">
        <f t="shared" ca="1" si="47"/>
        <v>0</v>
      </c>
      <c r="E139" s="10">
        <f t="shared" ca="1" si="48"/>
        <v>0</v>
      </c>
      <c r="F139" s="52" t="e">
        <f t="shared" ca="1" si="38"/>
        <v>#DIV/0!</v>
      </c>
      <c r="G139" s="59">
        <f>VLOOKUP(C139,Countries!$D$5:$F$250,3,FALSE)</f>
        <v>6500000</v>
      </c>
      <c r="H139" s="55">
        <f t="shared" ca="1" si="39"/>
        <v>0</v>
      </c>
      <c r="I139" s="55">
        <f t="shared" ca="1" si="40"/>
        <v>0</v>
      </c>
      <c r="J139" s="32">
        <f t="shared" ca="1" si="41"/>
        <v>0</v>
      </c>
      <c r="K139" s="32">
        <f t="shared" ca="1" si="42"/>
        <v>0</v>
      </c>
      <c r="L139" s="65">
        <f t="shared" ca="1" si="43"/>
        <v>0</v>
      </c>
      <c r="M139" s="65" t="e">
        <f t="shared" ca="1" si="44"/>
        <v>#DIV/0!</v>
      </c>
    </row>
    <row r="140" spans="2:13" hidden="1" x14ac:dyDescent="0.25">
      <c r="B140" t="str">
        <f>VLOOKUP(Tabelle3[[#This Row],[Country]],Countries!$D$5:$E$254,2,FALSE)</f>
        <v>Europe</v>
      </c>
      <c r="C140" t="str">
        <f>Countries!D108</f>
        <v>Latvia</v>
      </c>
      <c r="D140" s="66">
        <f t="shared" ca="1" si="47"/>
        <v>0</v>
      </c>
      <c r="E140" s="10">
        <f t="shared" ca="1" si="48"/>
        <v>30</v>
      </c>
      <c r="F140" s="52" t="e">
        <f t="shared" ca="1" si="38"/>
        <v>#DIV/0!</v>
      </c>
      <c r="G140" s="59">
        <f>VLOOKUP(C140,Countries!$D$5:$F$250,3,FALSE)</f>
        <v>2000000</v>
      </c>
      <c r="H140" s="55">
        <f t="shared" ca="1" si="39"/>
        <v>0</v>
      </c>
      <c r="I140" s="55">
        <f t="shared" ca="1" si="40"/>
        <v>1.5</v>
      </c>
      <c r="J140" s="32">
        <f t="shared" ca="1" si="41"/>
        <v>0</v>
      </c>
      <c r="K140" s="32">
        <f t="shared" ca="1" si="42"/>
        <v>0</v>
      </c>
      <c r="L140" s="65">
        <f t="shared" ca="1" si="43"/>
        <v>0</v>
      </c>
      <c r="M140" s="65">
        <f t="shared" ca="1" si="44"/>
        <v>0</v>
      </c>
    </row>
    <row r="141" spans="2:13" hidden="1" x14ac:dyDescent="0.25">
      <c r="B141" t="str">
        <f>VLOOKUP(Tabelle3[[#This Row],[Country]],Countries!$D$5:$E$254,2,FALSE)</f>
        <v>USA</v>
      </c>
      <c r="C141" t="str">
        <f>Countries!D234</f>
        <v>Ohio</v>
      </c>
      <c r="D141" s="67">
        <f t="shared" ca="1" si="47"/>
        <v>0</v>
      </c>
      <c r="E141" s="68">
        <f t="shared" ca="1" si="48"/>
        <v>2735</v>
      </c>
      <c r="F141" s="52" t="e">
        <f t="shared" ca="1" si="38"/>
        <v>#DIV/0!</v>
      </c>
      <c r="G141" s="59">
        <f>VLOOKUP(C141,Countries!$D$5:$F$250,3,FALSE)</f>
        <v>11690000</v>
      </c>
      <c r="H141" s="32">
        <f t="shared" ca="1" si="39"/>
        <v>0</v>
      </c>
      <c r="I141" s="32">
        <f t="shared" ca="1" si="40"/>
        <v>23.396065012831478</v>
      </c>
      <c r="J141" s="32">
        <f t="shared" ca="1" si="41"/>
        <v>0</v>
      </c>
      <c r="K141" s="32">
        <f t="shared" ca="1" si="42"/>
        <v>0</v>
      </c>
      <c r="L141" s="65">
        <f t="shared" ca="1" si="43"/>
        <v>0</v>
      </c>
      <c r="M141" s="65">
        <f t="shared" ca="1" si="44"/>
        <v>0</v>
      </c>
    </row>
    <row r="142" spans="2:13" hidden="1" x14ac:dyDescent="0.25">
      <c r="B142" t="str">
        <f>VLOOKUP(Tabelle3[[#This Row],[Country]],Countries!$D$5:$E$254,2,FALSE)</f>
        <v>Asia</v>
      </c>
      <c r="C142" t="str">
        <f>Countries!D109</f>
        <v>Lebanon</v>
      </c>
      <c r="D142" s="66">
        <f t="shared" ca="1" si="47"/>
        <v>0</v>
      </c>
      <c r="E142" s="10">
        <f t="shared" ca="1" si="48"/>
        <v>32</v>
      </c>
      <c r="F142" s="52" t="e">
        <f t="shared" ca="1" si="38"/>
        <v>#DIV/0!</v>
      </c>
      <c r="G142" s="59">
        <f>VLOOKUP(C142,Countries!$D$5:$F$250,3,FALSE)</f>
        <v>4300000</v>
      </c>
      <c r="H142" s="55">
        <f t="shared" ca="1" si="39"/>
        <v>0</v>
      </c>
      <c r="I142" s="55">
        <f t="shared" ca="1" si="40"/>
        <v>0.7441860465116279</v>
      </c>
      <c r="J142" s="32">
        <f t="shared" ca="1" si="41"/>
        <v>0</v>
      </c>
      <c r="K142" s="32">
        <f t="shared" ca="1" si="42"/>
        <v>0</v>
      </c>
      <c r="L142" s="65">
        <f t="shared" ca="1" si="43"/>
        <v>0</v>
      </c>
      <c r="M142" s="65">
        <f t="shared" ca="1" si="44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eria</v>
      </c>
      <c r="D143" s="66">
        <f t="shared" ca="1" si="47"/>
        <v>0</v>
      </c>
      <c r="E143" s="10">
        <f t="shared" ca="1" si="48"/>
        <v>34</v>
      </c>
      <c r="F143" s="52" t="e">
        <f t="shared" ca="1" si="38"/>
        <v>#DIV/0!</v>
      </c>
      <c r="G143" s="59">
        <f>VLOOKUP(C143,Countries!$D$5:$F$250,3,FALSE)</f>
        <v>4200000</v>
      </c>
      <c r="H143" s="55">
        <f t="shared" ca="1" si="39"/>
        <v>0</v>
      </c>
      <c r="I143" s="55">
        <f t="shared" ca="1" si="40"/>
        <v>0.80952380952380953</v>
      </c>
      <c r="J143" s="32">
        <f t="shared" ca="1" si="41"/>
        <v>0</v>
      </c>
      <c r="K143" s="32">
        <f t="shared" ca="1" si="42"/>
        <v>0</v>
      </c>
      <c r="L143" s="65">
        <f t="shared" ca="1" si="43"/>
        <v>0</v>
      </c>
      <c r="M143" s="65">
        <f t="shared" ca="1" si="44"/>
        <v>0</v>
      </c>
    </row>
    <row r="144" spans="2:13" hidden="1" x14ac:dyDescent="0.25">
      <c r="B144" t="str">
        <f>VLOOKUP(Tabelle3[[#This Row],[Country]],Countries!$D$5:$E$254,2,FALSE)</f>
        <v>Africa</v>
      </c>
      <c r="C144" t="str">
        <f>Countries!D111</f>
        <v>Libya</v>
      </c>
      <c r="D144" s="66">
        <f t="shared" ca="1" si="47"/>
        <v>0</v>
      </c>
      <c r="E144" s="10">
        <f t="shared" ca="1" si="48"/>
        <v>17</v>
      </c>
      <c r="F144" s="52" t="e">
        <f t="shared" ca="1" si="38"/>
        <v>#DIV/0!</v>
      </c>
      <c r="G144" s="59">
        <f>VLOOKUP(C144,Countries!$D$5:$F$250,3,FALSE)</f>
        <v>6500000</v>
      </c>
      <c r="H144" s="55">
        <f t="shared" ca="1" si="39"/>
        <v>0</v>
      </c>
      <c r="I144" s="55">
        <f t="shared" ca="1" si="40"/>
        <v>0.26153846153846155</v>
      </c>
      <c r="J144" s="32">
        <f t="shared" ca="1" si="41"/>
        <v>0</v>
      </c>
      <c r="K144" s="32">
        <f t="shared" ca="1" si="42"/>
        <v>0</v>
      </c>
      <c r="L144" s="65">
        <f t="shared" ca="1" si="43"/>
        <v>0</v>
      </c>
      <c r="M144" s="65">
        <f t="shared" ca="1" si="44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echtenstein</v>
      </c>
      <c r="D145" s="66">
        <f t="shared" ca="1" si="47"/>
        <v>0</v>
      </c>
      <c r="E145" s="10">
        <f t="shared" ca="1" si="48"/>
        <v>2</v>
      </c>
      <c r="F145" s="52" t="e">
        <f t="shared" ca="1" si="38"/>
        <v>#DIV/0!</v>
      </c>
      <c r="G145" s="59">
        <f>VLOOKUP(C145,Countries!$D$5:$F$250,3,FALSE)</f>
        <v>38557</v>
      </c>
      <c r="H145" s="55">
        <f t="shared" ca="1" si="39"/>
        <v>0</v>
      </c>
      <c r="I145" s="55">
        <f t="shared" ca="1" si="40"/>
        <v>5.1871255543740435</v>
      </c>
      <c r="J145" s="32">
        <f t="shared" ca="1" si="41"/>
        <v>0</v>
      </c>
      <c r="K145" s="32">
        <f t="shared" ca="1" si="42"/>
        <v>0</v>
      </c>
      <c r="L145" s="65">
        <f t="shared" ca="1" si="43"/>
        <v>0</v>
      </c>
      <c r="M145" s="65">
        <f t="shared" ca="1" si="44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ithuania</v>
      </c>
      <c r="D146" s="67">
        <f t="shared" ca="1" si="47"/>
        <v>0</v>
      </c>
      <c r="E146" s="10">
        <f t="shared" ca="1" si="48"/>
        <v>77</v>
      </c>
      <c r="F146" s="52" t="e">
        <f t="shared" ca="1" si="38"/>
        <v>#DIV/0!</v>
      </c>
      <c r="G146" s="59">
        <f>VLOOKUP(C146,Countries!$D$5:$F$250,3,FALSE)</f>
        <v>3000000</v>
      </c>
      <c r="H146" s="55">
        <f t="shared" ca="1" si="39"/>
        <v>0</v>
      </c>
      <c r="I146" s="55">
        <f t="shared" ca="1" si="40"/>
        <v>2.5666666666666669</v>
      </c>
      <c r="J146" s="32">
        <f t="shared" ca="1" si="41"/>
        <v>0</v>
      </c>
      <c r="K146" s="32">
        <f t="shared" ca="1" si="42"/>
        <v>0</v>
      </c>
      <c r="L146" s="65">
        <f t="shared" ca="1" si="43"/>
        <v>0</v>
      </c>
      <c r="M146" s="65">
        <f t="shared" ca="1" si="44"/>
        <v>0</v>
      </c>
    </row>
    <row r="147" spans="2:13" hidden="1" x14ac:dyDescent="0.25">
      <c r="B147" t="str">
        <f>VLOOKUP(Tabelle3[[#This Row],[Country]],Countries!$D$5:$E$254,2,FALSE)</f>
        <v>Africa</v>
      </c>
      <c r="C147" t="str">
        <f>Countries!D70</f>
        <v>Ethiopia</v>
      </c>
      <c r="D147" s="67">
        <f t="shared" ca="1" si="47"/>
        <v>0</v>
      </c>
      <c r="E147" s="68">
        <f t="shared" ca="1" si="48"/>
        <v>75</v>
      </c>
      <c r="F147" s="52" t="e">
        <f t="shared" ca="1" si="38"/>
        <v>#DIV/0!</v>
      </c>
      <c r="G147" s="59">
        <f>VLOOKUP(C147,Countries!$D$5:$F$250,3,FALSE)</f>
        <v>87000000</v>
      </c>
      <c r="H147" s="32">
        <f t="shared" ca="1" si="39"/>
        <v>0</v>
      </c>
      <c r="I147" s="32">
        <f t="shared" ca="1" si="40"/>
        <v>8.6206896551724144E-2</v>
      </c>
      <c r="J147" s="32">
        <f t="shared" ca="1" si="41"/>
        <v>0</v>
      </c>
      <c r="K147" s="32">
        <f t="shared" ca="1" si="42"/>
        <v>0</v>
      </c>
      <c r="L147" s="65">
        <f t="shared" ca="1" si="43"/>
        <v>0</v>
      </c>
      <c r="M147" s="65">
        <f t="shared" ca="1" si="44"/>
        <v>0</v>
      </c>
    </row>
    <row r="148" spans="2:13" hidden="1" x14ac:dyDescent="0.25">
      <c r="B148" t="str">
        <f>VLOOKUP(Tabelle3[[#This Row],[Country]],Countries!$D$5:$E$254,2,FALSE)</f>
        <v>USA</v>
      </c>
      <c r="C148" t="str">
        <f>Countries!D240</f>
        <v>South Carolina</v>
      </c>
      <c r="D148" s="67">
        <f t="shared" ca="1" si="47"/>
        <v>0</v>
      </c>
      <c r="E148" s="68">
        <f t="shared" ca="1" si="48"/>
        <v>673</v>
      </c>
      <c r="F148" s="52" t="e">
        <f t="shared" ref="F148:F179" ca="1" si="49">E148/D148*$F$11</f>
        <v>#DIV/0!</v>
      </c>
      <c r="G148" s="59">
        <f>VLOOKUP(C148,Countries!$D$5:$F$250,3,FALSE)</f>
        <v>5150000</v>
      </c>
      <c r="H148" s="32">
        <f t="shared" ref="H148:H179" ca="1" si="50">D148*100000/$G148*$H$11</f>
        <v>0</v>
      </c>
      <c r="I148" s="32">
        <f t="shared" ref="I148:I179" ca="1" si="51">E148*100000/$G148*$I$11</f>
        <v>13.067961165048544</v>
      </c>
      <c r="J148" s="32">
        <f t="shared" ref="J148:J179" ca="1" si="52">(INDEX(_Inf_Data,MATCH($C148,_Inf_Country,0),MATCH($C$4,_Death_Day,0))-INDEX(_Inf_Data,MATCH($C148,_Inf_Country,0),MATCH($C$5,_Death_Day,0)))/$C$6*$J$11</f>
        <v>0</v>
      </c>
      <c r="K148" s="32">
        <f t="shared" ref="K148:K179" ca="1" si="53">(INDEX(_Death_Data,MATCH($C148,_Death_Country,0),MATCH($C$4,_Death_Day,0))-(INDEX(_Death_Data,MATCH($C148,_Death_Country,0),MATCH($C$5,_Death_Day,0))))/$C$6*$K$11</f>
        <v>0</v>
      </c>
      <c r="L148" s="65">
        <f t="shared" ref="L148:L179" ca="1" si="54">((INDEX(_Inf_Data,MATCH($C148,_Inf_Country,0),MATCH($C$4,_Inf_Day,0))/(INDEX(_Inf_Data,MATCH($C148,_Inf_Country,0),MATCH($C$5,_Inf_Day,0))))^(1/$C$6)-1)*$L$11</f>
        <v>0</v>
      </c>
      <c r="M148" s="65">
        <f t="shared" ref="M148:M179" ca="1" si="55">((INDEX(_Death_Data,MATCH($C148,_Death_Country,0),MATCH($C$4,_Death_Day,0))/(INDEX(_Death_Data,MATCH($C148,_Death_Country,0),MATCH($C$5,_Death_Day,0))))^(1/$C$6)-1)*$M$11</f>
        <v>0</v>
      </c>
    </row>
    <row r="149" spans="2:13" hidden="1" x14ac:dyDescent="0.25">
      <c r="B149" t="str">
        <f>VLOOKUP(Tabelle3[[#This Row],[Country]],Countries!$D$5:$E$254,2,FALSE)</f>
        <v>Europe</v>
      </c>
      <c r="C149" t="str">
        <f>Countries!D114</f>
        <v>Luxembourg</v>
      </c>
      <c r="D149" s="66">
        <f t="shared" ca="1" si="47"/>
        <v>0</v>
      </c>
      <c r="E149" s="10">
        <f t="shared" ca="1" si="48"/>
        <v>110</v>
      </c>
      <c r="F149" s="52" t="e">
        <f t="shared" ca="1" si="49"/>
        <v>#DIV/0!</v>
      </c>
      <c r="G149" s="59">
        <f>VLOOKUP(C149,Countries!$D$5:$F$250,3,FALSE)</f>
        <v>630000</v>
      </c>
      <c r="H149" s="55">
        <f t="shared" ca="1" si="50"/>
        <v>0</v>
      </c>
      <c r="I149" s="55">
        <f t="shared" ca="1" si="51"/>
        <v>17.460317460317459</v>
      </c>
      <c r="J149" s="32">
        <f t="shared" ca="1" si="52"/>
        <v>0</v>
      </c>
      <c r="K149" s="32">
        <f t="shared" ca="1" si="53"/>
        <v>0</v>
      </c>
      <c r="L149" s="65">
        <f t="shared" ca="1" si="54"/>
        <v>0</v>
      </c>
      <c r="M149" s="65">
        <f t="shared" ca="1" si="55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dagascar</v>
      </c>
      <c r="D150" s="66">
        <f t="shared" ca="1" si="47"/>
        <v>0</v>
      </c>
      <c r="E150" s="10">
        <f t="shared" ca="1" si="48"/>
        <v>15</v>
      </c>
      <c r="F150" s="52" t="e">
        <f t="shared" ca="1" si="49"/>
        <v>#DIV/0!</v>
      </c>
      <c r="G150" s="59">
        <f>VLOOKUP(C150,Countries!$D$5:$F$250,3,FALSE)</f>
        <v>21900000</v>
      </c>
      <c r="H150" s="55">
        <f t="shared" ca="1" si="50"/>
        <v>0</v>
      </c>
      <c r="I150" s="55">
        <f t="shared" ca="1" si="51"/>
        <v>6.8493150684931503E-2</v>
      </c>
      <c r="J150" s="32">
        <f t="shared" ca="1" si="52"/>
        <v>0</v>
      </c>
      <c r="K150" s="32">
        <f t="shared" ca="1" si="53"/>
        <v>0</v>
      </c>
      <c r="L150" s="65">
        <f t="shared" ca="1" si="54"/>
        <v>0</v>
      </c>
      <c r="M150" s="65">
        <f t="shared" ca="1" si="55"/>
        <v>0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14</f>
        <v>Iowa</v>
      </c>
      <c r="D151" s="66">
        <f ca="1">INDEX(_Inf_Data,MATCH($C151,_Inf_Country,0),MATCH($C$5,_Inf_Day,0))*$D$11</f>
        <v>0</v>
      </c>
      <c r="E151" s="10">
        <f ca="1">INDEX(_Death_Data,MATCH($C151,_Death_Country,0),MATCH($C$5,_Death_Day,0))*$E$11</f>
        <v>665</v>
      </c>
      <c r="F151" s="52" t="e">
        <f t="shared" ca="1" si="49"/>
        <v>#DIV/0!</v>
      </c>
      <c r="G151" s="59">
        <f>VLOOKUP(C151,Countries!$D$5:$F$250,3,FALSE)</f>
        <v>3160000</v>
      </c>
      <c r="H151" s="55">
        <f t="shared" ca="1" si="50"/>
        <v>0</v>
      </c>
      <c r="I151" s="90">
        <f t="shared" ca="1" si="51"/>
        <v>21.044303797468356</v>
      </c>
      <c r="J151" s="32">
        <f t="shared" ca="1" si="52"/>
        <v>0</v>
      </c>
      <c r="K151" s="32">
        <f t="shared" ca="1" si="53"/>
        <v>0</v>
      </c>
      <c r="L151" s="65">
        <f t="shared" ca="1" si="54"/>
        <v>0</v>
      </c>
      <c r="M151" s="65">
        <f t="shared" ca="1" si="55"/>
        <v>0</v>
      </c>
    </row>
    <row r="152" spans="2:13" hidden="1" x14ac:dyDescent="0.25">
      <c r="B152" t="str">
        <f>VLOOKUP(Tabelle3[[#This Row],[Country]],Countries!$D$5:$E$254,2,FALSE)</f>
        <v>USA</v>
      </c>
      <c r="C152" t="str">
        <f>Countries!D210</f>
        <v>Hawaii</v>
      </c>
      <c r="D152" s="66">
        <f t="shared" ref="D152:D158" ca="1" si="56">INDEX(_Inf_Data,MATCH($C152,_Inf_Country,0),MATCH($C$4,_Inf_Day,0))*$D$11</f>
        <v>0</v>
      </c>
      <c r="E152" s="10">
        <f t="shared" ref="E152:E158" ca="1" si="57">INDEX(_Death_Data,MATCH($C152,_Death_Country,0),MATCH($C$4,_Death_Day,0))*$E$11</f>
        <v>17</v>
      </c>
      <c r="F152" s="52" t="e">
        <f t="shared" ca="1" si="49"/>
        <v>#DIV/0!</v>
      </c>
      <c r="G152" s="59">
        <f>VLOOKUP(C152,Countries!$D$5:$F$250,3,FALSE)</f>
        <v>1420000</v>
      </c>
      <c r="H152" s="55">
        <f t="shared" ca="1" si="50"/>
        <v>0</v>
      </c>
      <c r="I152" s="55">
        <f t="shared" ca="1" si="51"/>
        <v>1.1971830985915493</v>
      </c>
      <c r="J152" s="32">
        <f t="shared" ca="1" si="52"/>
        <v>0</v>
      </c>
      <c r="K152" s="32">
        <f t="shared" ca="1" si="53"/>
        <v>0</v>
      </c>
      <c r="L152" s="65">
        <f t="shared" ca="1" si="54"/>
        <v>0</v>
      </c>
      <c r="M152" s="65">
        <f t="shared" ca="1" si="55"/>
        <v>0</v>
      </c>
    </row>
    <row r="153" spans="2:13" hidden="1" x14ac:dyDescent="0.25">
      <c r="B153" t="str">
        <f>VLOOKUP(Tabelle3[[#This Row],[Country]],Countries!$D$5:$E$254,2,FALSE)</f>
        <v>Africa</v>
      </c>
      <c r="C153" t="str">
        <f>Countries!D194</f>
        <v>Western Sahara</v>
      </c>
      <c r="D153" s="66">
        <f t="shared" ca="1" si="56"/>
        <v>0</v>
      </c>
      <c r="E153" s="10">
        <f t="shared" ca="1" si="57"/>
        <v>1</v>
      </c>
      <c r="F153" s="52" t="e">
        <f t="shared" ca="1" si="49"/>
        <v>#DIV/0!</v>
      </c>
      <c r="G153" s="59">
        <f>VLOOKUP(C153,Countries!$D$5:$F$250,3,FALSE)</f>
        <v>600</v>
      </c>
      <c r="H153" s="55">
        <f t="shared" ca="1" si="50"/>
        <v>0</v>
      </c>
      <c r="I153" s="55">
        <f t="shared" ca="1" si="51"/>
        <v>166.66666666666666</v>
      </c>
      <c r="J153" s="32">
        <f t="shared" ca="1" si="52"/>
        <v>0</v>
      </c>
      <c r="K153" s="32">
        <f t="shared" ca="1" si="53"/>
        <v>0</v>
      </c>
      <c r="L153" s="65">
        <f t="shared" ca="1" si="54"/>
        <v>0</v>
      </c>
      <c r="M153" s="65">
        <f t="shared" ca="1" si="55"/>
        <v>0</v>
      </c>
    </row>
    <row r="154" spans="2:13" x14ac:dyDescent="0.25">
      <c r="B154" t="str">
        <f>VLOOKUP(Tabelle3[[#This Row],[Country]],Countries!$D$5:$E$254,2,FALSE)</f>
        <v>SouthAmerica</v>
      </c>
      <c r="C154" t="str">
        <f>Countries!D18</f>
        <v>Argentina</v>
      </c>
      <c r="D154" s="66">
        <f t="shared" ca="1" si="56"/>
        <v>0</v>
      </c>
      <c r="E154" s="10">
        <f t="shared" ca="1" si="57"/>
        <v>1078</v>
      </c>
      <c r="F154" s="52" t="e">
        <f t="shared" ca="1" si="49"/>
        <v>#DIV/0!</v>
      </c>
      <c r="G154" s="59">
        <f>VLOOKUP(C154,Countries!$D$5:$F$250,3,FALSE)</f>
        <v>40800000</v>
      </c>
      <c r="H154" s="55">
        <f t="shared" ca="1" si="50"/>
        <v>0</v>
      </c>
      <c r="I154" s="102">
        <f t="shared" ca="1" si="51"/>
        <v>2.642156862745098</v>
      </c>
      <c r="J154" s="32">
        <f t="shared" ca="1" si="52"/>
        <v>0</v>
      </c>
      <c r="K154" s="32">
        <f t="shared" ca="1" si="53"/>
        <v>0</v>
      </c>
      <c r="L154" s="65">
        <f t="shared" ca="1" si="54"/>
        <v>0</v>
      </c>
      <c r="M154" s="65">
        <f t="shared" ca="1" si="55"/>
        <v>0</v>
      </c>
    </row>
    <row r="155" spans="2:13" hidden="1" x14ac:dyDescent="0.25">
      <c r="B155" t="str">
        <f>VLOOKUP(Tabelle3[[#This Row],[Country]],Countries!$D$5:$E$254,2,FALSE)</f>
        <v>Europe</v>
      </c>
      <c r="C155" t="str">
        <f>Countries!D187</f>
        <v>United Kingdom</v>
      </c>
      <c r="D155" s="66">
        <f t="shared" ca="1" si="56"/>
        <v>0</v>
      </c>
      <c r="E155" s="10">
        <f t="shared" ca="1" si="57"/>
        <v>43011</v>
      </c>
      <c r="F155" s="52" t="e">
        <f t="shared" ca="1" si="49"/>
        <v>#DIV/0!</v>
      </c>
      <c r="G155" s="59">
        <f>VLOOKUP(C155,Countries!$D$5:$F$250,3,FALSE)</f>
        <v>63200000</v>
      </c>
      <c r="H155" s="55">
        <f t="shared" ca="1" si="50"/>
        <v>0</v>
      </c>
      <c r="I155" s="90">
        <f t="shared" ca="1" si="51"/>
        <v>68.055379746835442</v>
      </c>
      <c r="J155" s="32">
        <f t="shared" ca="1" si="52"/>
        <v>0</v>
      </c>
      <c r="K155" s="32">
        <f t="shared" ca="1" si="53"/>
        <v>0</v>
      </c>
      <c r="L155" s="65">
        <f t="shared" ca="1" si="54"/>
        <v>0</v>
      </c>
      <c r="M155" s="65">
        <f t="shared" ca="1" si="55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aysia</v>
      </c>
      <c r="D156" s="67">
        <f t="shared" ca="1" si="56"/>
        <v>0</v>
      </c>
      <c r="E156" s="10">
        <f t="shared" ca="1" si="57"/>
        <v>121</v>
      </c>
      <c r="F156" s="52" t="e">
        <f t="shared" ca="1" si="49"/>
        <v>#DIV/0!</v>
      </c>
      <c r="G156" s="59">
        <f>VLOOKUP(C156,Countries!$D$5:$F$250,3,FALSE)</f>
        <v>29000000</v>
      </c>
      <c r="H156" s="55">
        <f t="shared" ca="1" si="50"/>
        <v>0</v>
      </c>
      <c r="I156" s="55">
        <f t="shared" ca="1" si="51"/>
        <v>0.41724137931034483</v>
      </c>
      <c r="J156" s="32">
        <f t="shared" ca="1" si="52"/>
        <v>0</v>
      </c>
      <c r="K156" s="32">
        <f t="shared" ca="1" si="53"/>
        <v>0</v>
      </c>
      <c r="L156" s="65">
        <f t="shared" ca="1" si="54"/>
        <v>0</v>
      </c>
      <c r="M156" s="65">
        <f t="shared" ca="1" si="55"/>
        <v>0</v>
      </c>
    </row>
    <row r="157" spans="2:13" hidden="1" x14ac:dyDescent="0.25">
      <c r="B157" t="str">
        <f>VLOOKUP(Tabelle3[[#This Row],[Country]],Countries!$D$5:$E$254,2,FALSE)</f>
        <v>Asia</v>
      </c>
      <c r="C157" t="str">
        <f>Countries!D118</f>
        <v>Maldives</v>
      </c>
      <c r="D157" s="67">
        <f t="shared" ca="1" si="56"/>
        <v>0</v>
      </c>
      <c r="E157" s="10">
        <f t="shared" ca="1" si="57"/>
        <v>8</v>
      </c>
      <c r="F157" s="52" t="e">
        <f t="shared" ca="1" si="49"/>
        <v>#DIV/0!</v>
      </c>
      <c r="G157" s="59">
        <f>VLOOKUP(C157,Countries!$D$5:$F$250,3,FALSE)</f>
        <v>300000</v>
      </c>
      <c r="H157" s="55">
        <f t="shared" ca="1" si="50"/>
        <v>0</v>
      </c>
      <c r="I157" s="55">
        <f t="shared" ca="1" si="51"/>
        <v>2.6666666666666665</v>
      </c>
      <c r="J157" s="32">
        <f t="shared" ca="1" si="52"/>
        <v>0</v>
      </c>
      <c r="K157" s="32">
        <f t="shared" ca="1" si="53"/>
        <v>0</v>
      </c>
      <c r="L157" s="65">
        <f t="shared" ca="1" si="54"/>
        <v>0</v>
      </c>
      <c r="M157" s="65">
        <f t="shared" ca="1" si="55"/>
        <v>0</v>
      </c>
    </row>
    <row r="158" spans="2:13" hidden="1" x14ac:dyDescent="0.25">
      <c r="B158" t="str">
        <f>VLOOKUP(Tabelle3[[#This Row],[Country]],Countries!$D$5:$E$254,2,FALSE)</f>
        <v>Africa</v>
      </c>
      <c r="C158" t="str">
        <f>Countries!D119</f>
        <v>Mali</v>
      </c>
      <c r="D158" s="66">
        <f t="shared" ca="1" si="56"/>
        <v>0</v>
      </c>
      <c r="E158" s="10">
        <f t="shared" ca="1" si="57"/>
        <v>111</v>
      </c>
      <c r="F158" s="52" t="e">
        <f t="shared" ca="1" si="49"/>
        <v>#DIV/0!</v>
      </c>
      <c r="G158" s="59">
        <f>VLOOKUP(C158,Countries!$D$5:$F$250,3,FALSE)</f>
        <v>16000000</v>
      </c>
      <c r="H158" s="55">
        <f t="shared" ca="1" si="50"/>
        <v>0</v>
      </c>
      <c r="I158" s="55">
        <f t="shared" ca="1" si="51"/>
        <v>0.69374999999999998</v>
      </c>
      <c r="J158" s="32">
        <f t="shared" ca="1" si="52"/>
        <v>0</v>
      </c>
      <c r="K158" s="32">
        <f t="shared" ca="1" si="53"/>
        <v>0</v>
      </c>
      <c r="L158" s="65">
        <f t="shared" ca="1" si="54"/>
        <v>0</v>
      </c>
      <c r="M158" s="65">
        <f t="shared" ca="1" si="55"/>
        <v>0</v>
      </c>
    </row>
    <row r="159" spans="2:13" x14ac:dyDescent="0.25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102</v>
      </c>
      <c r="F159" s="52" t="e">
        <f t="shared" ca="1" si="49"/>
        <v>#DIV/0!</v>
      </c>
      <c r="G159" s="59">
        <f>VLOOKUP(C159,Countries!$D$5:$F$250,3,FALSE)</f>
        <v>22000000</v>
      </c>
      <c r="H159" s="55">
        <f t="shared" ca="1" si="50"/>
        <v>0</v>
      </c>
      <c r="I159" s="102">
        <f t="shared" ca="1" si="51"/>
        <v>0.46363636363636362</v>
      </c>
      <c r="J159" s="32">
        <f t="shared" ca="1" si="52"/>
        <v>0</v>
      </c>
      <c r="K159" s="32">
        <f t="shared" ca="1" si="53"/>
        <v>0</v>
      </c>
      <c r="L159" s="65">
        <f t="shared" ca="1" si="54"/>
        <v>0</v>
      </c>
      <c r="M159" s="65">
        <f t="shared" ca="1" si="55"/>
        <v>0</v>
      </c>
    </row>
    <row r="160" spans="2:13" hidden="1" x14ac:dyDescent="0.25">
      <c r="B160" t="str">
        <f>VLOOKUP(Tabelle3[[#This Row],[Country]],Countries!$D$5:$E$254,2,FALSE)</f>
        <v>Europe</v>
      </c>
      <c r="C160" t="str">
        <f>Countries!D120</f>
        <v>Malta</v>
      </c>
      <c r="D160" s="67">
        <f ca="1">INDEX(_Inf_Data,MATCH($C160,_Inf_Country,0),MATCH($C$4,_Inf_Day,0))*$D$11</f>
        <v>0</v>
      </c>
      <c r="E160" s="10">
        <f ca="1">INDEX(_Death_Data,MATCH($C160,_Death_Country,0),MATCH($C$4,_Death_Day,0))*$E$11</f>
        <v>9</v>
      </c>
      <c r="F160" s="52" t="e">
        <f t="shared" ca="1" si="49"/>
        <v>#DIV/0!</v>
      </c>
      <c r="G160" s="59">
        <f>VLOOKUP(C160,Countries!$D$5:$F$250,3,FALSE)</f>
        <v>493559</v>
      </c>
      <c r="H160" s="55">
        <f t="shared" ca="1" si="50"/>
        <v>0</v>
      </c>
      <c r="I160" s="55">
        <f t="shared" ca="1" si="51"/>
        <v>1.823490200766271</v>
      </c>
      <c r="J160" s="32">
        <f t="shared" ca="1" si="52"/>
        <v>0</v>
      </c>
      <c r="K160" s="32">
        <f t="shared" ca="1" si="53"/>
        <v>0</v>
      </c>
      <c r="L160" s="65">
        <f t="shared" ca="1" si="54"/>
        <v>0</v>
      </c>
      <c r="M160" s="65">
        <f t="shared" ca="1" si="55"/>
        <v>0</v>
      </c>
    </row>
    <row r="161" spans="2:13" x14ac:dyDescent="0.25">
      <c r="B161" t="str">
        <f>VLOOKUP(Tabelle3[[#This Row],[Country]],Countries!$D$5:$E$254,2,FALSE)</f>
        <v>Asia</v>
      </c>
      <c r="C161" t="str">
        <f>Countries!D149</f>
        <v>Qatar</v>
      </c>
      <c r="D161" s="67">
        <f ca="1">INDEX(_Inf_Data,MATCH($C161,_Inf_Country,0),MATCH($C$4,_Inf_Day,0))*$D$11</f>
        <v>0</v>
      </c>
      <c r="E161" s="10">
        <f ca="1">INDEX(_Death_Data,MATCH($C161,_Death_Country,0),MATCH($C$4,_Death_Day,0))*$E$11</f>
        <v>99</v>
      </c>
      <c r="F161" s="52" t="e">
        <f t="shared" ca="1" si="49"/>
        <v>#DIV/0!</v>
      </c>
      <c r="G161" s="59">
        <f>VLOOKUP(C161,Countries!$D$5:$F$250,3,FALSE)</f>
        <v>1900000</v>
      </c>
      <c r="H161" s="55">
        <f t="shared" ca="1" si="50"/>
        <v>0</v>
      </c>
      <c r="I161" s="102">
        <f t="shared" ca="1" si="51"/>
        <v>5.2105263157894735</v>
      </c>
      <c r="J161" s="32">
        <f t="shared" ca="1" si="52"/>
        <v>0</v>
      </c>
      <c r="K161" s="32">
        <f t="shared" ca="1" si="53"/>
        <v>0</v>
      </c>
      <c r="L161" s="65">
        <f t="shared" ca="1" si="54"/>
        <v>0</v>
      </c>
      <c r="M161" s="65">
        <f t="shared" ca="1" si="55"/>
        <v>0</v>
      </c>
    </row>
    <row r="162" spans="2:13" x14ac:dyDescent="0.25">
      <c r="B162" t="str">
        <f>VLOOKUP(Tabelle3[[#This Row],[Country]],Countries!$D$5:$E$254,2,FALSE)</f>
        <v>Africa</v>
      </c>
      <c r="C162" t="str">
        <f>Countries!D182</f>
        <v>Tunisia</v>
      </c>
      <c r="D162" s="67">
        <f ca="1">INDEX(_Inf_Data,MATCH($C162,_Inf_Country,0),MATCH($C$4,_Inf_Day,0))*$D$11</f>
        <v>0</v>
      </c>
      <c r="E162" s="68">
        <f ca="1">INDEX(_Death_Data,MATCH($C162,_Death_Country,0),MATCH($C$4,_Death_Day,0))*$E$11</f>
        <v>50</v>
      </c>
      <c r="F162" s="52" t="e">
        <f t="shared" ca="1" si="49"/>
        <v>#DIV/0!</v>
      </c>
      <c r="G162" s="59">
        <f>VLOOKUP(C162,Countries!$D$5:$F$250,3,FALSE)</f>
        <v>10800000</v>
      </c>
      <c r="H162" s="32">
        <f t="shared" ca="1" si="50"/>
        <v>0</v>
      </c>
      <c r="I162" s="102">
        <f t="shared" ca="1" si="51"/>
        <v>0.46296296296296297</v>
      </c>
      <c r="J162" s="32">
        <f t="shared" ca="1" si="52"/>
        <v>0</v>
      </c>
      <c r="K162" s="32">
        <f t="shared" ca="1" si="53"/>
        <v>0</v>
      </c>
      <c r="L162" s="65">
        <f t="shared" ca="1" si="54"/>
        <v>0</v>
      </c>
      <c r="M162" s="65">
        <f t="shared" ca="1" si="55"/>
        <v>0</v>
      </c>
    </row>
    <row r="163" spans="2:13" hidden="1" x14ac:dyDescent="0.25">
      <c r="B163" t="str">
        <f>VLOOKUP(Tabelle3[[#This Row],[Country]],Countries!$D$5:$E$254,2,FALSE)</f>
        <v>USA</v>
      </c>
      <c r="C163" t="str">
        <f>Countries!D242</f>
        <v>Tennessee</v>
      </c>
      <c r="D163" s="66">
        <f ca="1">INDEX(_Inf_Data,MATCH($C163,_Inf_Country,0),MATCH($C$5,_Inf_Day,0))*$D$11</f>
        <v>0</v>
      </c>
      <c r="E163" s="10">
        <f ca="1">INDEX(_Death_Data,MATCH($C163,_Death_Country,0),MATCH($C$5,_Death_Day,0))*$E$11</f>
        <v>493</v>
      </c>
      <c r="F163" s="52" t="e">
        <f t="shared" ca="1" si="49"/>
        <v>#DIV/0!</v>
      </c>
      <c r="G163" s="59">
        <f>VLOOKUP(C163,Countries!$D$5:$F$250,3,FALSE)</f>
        <v>6830000</v>
      </c>
      <c r="H163" s="55">
        <f t="shared" ca="1" si="50"/>
        <v>0</v>
      </c>
      <c r="I163" s="55">
        <f t="shared" ca="1" si="51"/>
        <v>7.2181551976573939</v>
      </c>
      <c r="J163" s="32">
        <f t="shared" ca="1" si="52"/>
        <v>0</v>
      </c>
      <c r="K163" s="32">
        <f t="shared" ca="1" si="53"/>
        <v>0</v>
      </c>
      <c r="L163" s="65">
        <f t="shared" ca="1" si="54"/>
        <v>0</v>
      </c>
      <c r="M163" s="65">
        <f t="shared" ca="1" si="55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ldova</v>
      </c>
      <c r="D164" s="66">
        <f ca="1">INDEX(_Inf_Data,MATCH($C164,_Inf_Country,0),MATCH($C$4,_Inf_Day,0))*$D$11</f>
        <v>0</v>
      </c>
      <c r="E164" s="10">
        <f ca="1">INDEX(_Death_Data,MATCH($C164,_Death_Country,0),MATCH($C$4,_Death_Day,0))*$E$11</f>
        <v>490</v>
      </c>
      <c r="F164" s="52" t="e">
        <f t="shared" ca="1" si="49"/>
        <v>#DIV/0!</v>
      </c>
      <c r="G164" s="59">
        <f>VLOOKUP(C164,Countries!$D$5:$F$250,3,FALSE)</f>
        <v>3100000</v>
      </c>
      <c r="H164" s="55">
        <f t="shared" ca="1" si="50"/>
        <v>0</v>
      </c>
      <c r="I164" s="55">
        <f t="shared" ca="1" si="51"/>
        <v>15.806451612903226</v>
      </c>
      <c r="J164" s="32">
        <f t="shared" ca="1" si="52"/>
        <v>0</v>
      </c>
      <c r="K164" s="32">
        <f t="shared" ca="1" si="53"/>
        <v>0</v>
      </c>
      <c r="L164" s="65">
        <f t="shared" ca="1" si="54"/>
        <v>0</v>
      </c>
      <c r="M164" s="65">
        <f t="shared" ca="1" si="55"/>
        <v>0</v>
      </c>
    </row>
    <row r="165" spans="2:13" hidden="1" x14ac:dyDescent="0.25">
      <c r="B165" t="str">
        <f>VLOOKUP(Tabelle3[[#This Row],[Country]],Countries!$D$5:$E$254,2,FALSE)</f>
        <v>Asia</v>
      </c>
      <c r="C165" t="str">
        <f>Countries!D71</f>
        <v>Fiji</v>
      </c>
      <c r="D165" s="66">
        <f ca="1">INDEX(_Inf_Data,MATCH($C165,_Inf_Country,0),MATCH($C$4,_Inf_Day,0))*$D$11</f>
        <v>0</v>
      </c>
      <c r="E165" s="10">
        <f ca="1">INDEX(_Death_Data,MATCH($C165,_Death_Country,0),MATCH($C$4,_Death_Day,0))*$E$11</f>
        <v>0</v>
      </c>
      <c r="F165" s="52" t="e">
        <f t="shared" ca="1" si="49"/>
        <v>#DIV/0!</v>
      </c>
      <c r="G165" s="59">
        <f>VLOOKUP(C165,Countries!$D$5:$F$250,3,FALSE)</f>
        <v>800000</v>
      </c>
      <c r="H165" s="55">
        <f t="shared" ca="1" si="50"/>
        <v>0</v>
      </c>
      <c r="I165" s="90">
        <f t="shared" ca="1" si="51"/>
        <v>0</v>
      </c>
      <c r="J165" s="32">
        <f t="shared" ca="1" si="52"/>
        <v>0</v>
      </c>
      <c r="K165" s="32">
        <f t="shared" ca="1" si="53"/>
        <v>0</v>
      </c>
      <c r="L165" s="65">
        <f t="shared" ca="1" si="54"/>
        <v>0</v>
      </c>
      <c r="M165" s="65" t="e">
        <f t="shared" ca="1" si="55"/>
        <v>#DIV/0!</v>
      </c>
    </row>
    <row r="166" spans="2:13" hidden="1" x14ac:dyDescent="0.25">
      <c r="B166" t="str">
        <f>VLOOKUP(Tabelle3[[#This Row],[Country]],Countries!$D$5:$E$254,2,FALSE)</f>
        <v>Europe</v>
      </c>
      <c r="C166" t="str">
        <f>Countries!D125</f>
        <v>Monaco</v>
      </c>
      <c r="D166" s="66">
        <f ca="1">INDEX(_Inf_Data,MATCH($C166,_Inf_Country,0),MATCH($C$4,_Inf_Day,0))*$D$11</f>
        <v>0</v>
      </c>
      <c r="E166" s="10">
        <f ca="1">INDEX(_Death_Data,MATCH($C166,_Death_Country,0),MATCH($C$4,_Death_Day,0))*$E$11</f>
        <v>4</v>
      </c>
      <c r="F166" s="52" t="e">
        <f t="shared" ca="1" si="49"/>
        <v>#DIV/0!</v>
      </c>
      <c r="G166" s="59">
        <f>VLOOKUP(C166,Countries!$D$5:$F$250,3,FALSE)</f>
        <v>38682</v>
      </c>
      <c r="H166" s="55">
        <f t="shared" ca="1" si="50"/>
        <v>0</v>
      </c>
      <c r="I166" s="55">
        <f t="shared" ca="1" si="51"/>
        <v>10.340726953104804</v>
      </c>
      <c r="J166" s="32">
        <f t="shared" ca="1" si="52"/>
        <v>0</v>
      </c>
      <c r="K166" s="32">
        <f t="shared" ca="1" si="53"/>
        <v>0</v>
      </c>
      <c r="L166" s="65">
        <f t="shared" ca="1" si="54"/>
        <v>0</v>
      </c>
      <c r="M166" s="65">
        <f t="shared" ca="1" si="55"/>
        <v>0</v>
      </c>
    </row>
    <row r="167" spans="2:13" hidden="1" x14ac:dyDescent="0.25">
      <c r="B167" t="str">
        <f>VLOOKUP(Tabelle3[[#This Row],[Country]],Countries!$D$5:$E$254,2,FALSE)</f>
        <v>Africa</v>
      </c>
      <c r="C167" t="str">
        <f>Countries!D14</f>
        <v>Algeria</v>
      </c>
      <c r="D167" s="67">
        <f ca="1">INDEX(_Inf_Data,MATCH($C167,_Inf_Country,0),MATCH($C$4,_Inf_Day,0))*$D$11</f>
        <v>0</v>
      </c>
      <c r="E167" s="10">
        <f ca="1">INDEX(_Death_Data,MATCH($C167,_Death_Country,0),MATCH($C$4,_Death_Day,0))*$E$11</f>
        <v>861</v>
      </c>
      <c r="F167" s="52" t="e">
        <f t="shared" ca="1" si="49"/>
        <v>#DIV/0!</v>
      </c>
      <c r="G167" s="59">
        <f>VLOOKUP(C167,Countries!$D$5:$F$250,3,FALSE)</f>
        <v>37400000</v>
      </c>
      <c r="H167" s="55">
        <f t="shared" ca="1" si="50"/>
        <v>0</v>
      </c>
      <c r="I167" s="55">
        <f t="shared" ca="1" si="51"/>
        <v>2.3021390374331552</v>
      </c>
      <c r="J167" s="32">
        <f t="shared" ca="1" si="52"/>
        <v>0</v>
      </c>
      <c r="K167" s="32">
        <f t="shared" ca="1" si="53"/>
        <v>0</v>
      </c>
      <c r="L167" s="65">
        <f t="shared" ca="1" si="54"/>
        <v>0</v>
      </c>
      <c r="M167" s="65">
        <f t="shared" ca="1" si="55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41</f>
        <v>South Dakota</v>
      </c>
      <c r="D168" s="66">
        <f ca="1">INDEX(_Inf_Data,MATCH($C168,_Inf_Country,0),MATCH($C$5,_Inf_Day,0))*$D$11</f>
        <v>0</v>
      </c>
      <c r="E168" s="10">
        <f ca="1">INDEX(_Death_Data,MATCH($C168,_Death_Country,0),MATCH($C$5,_Death_Day,0))*$E$11</f>
        <v>77</v>
      </c>
      <c r="F168" s="52" t="e">
        <f t="shared" ca="1" si="49"/>
        <v>#DIV/0!</v>
      </c>
      <c r="G168" s="59">
        <f>VLOOKUP(C168,Countries!$D$5:$F$250,3,FALSE)</f>
        <v>880000</v>
      </c>
      <c r="H168" s="55">
        <f t="shared" ca="1" si="50"/>
        <v>0</v>
      </c>
      <c r="I168" s="55">
        <f t="shared" ca="1" si="51"/>
        <v>8.75</v>
      </c>
      <c r="J168" s="32">
        <f t="shared" ca="1" si="52"/>
        <v>0</v>
      </c>
      <c r="K168" s="32">
        <f t="shared" ca="1" si="53"/>
        <v>0</v>
      </c>
      <c r="L168" s="65">
        <f t="shared" ca="1" si="54"/>
        <v>0</v>
      </c>
      <c r="M168" s="65">
        <f t="shared" ca="1" si="55"/>
        <v>0</v>
      </c>
    </row>
    <row r="169" spans="2:13" x14ac:dyDescent="0.25">
      <c r="B169" t="str">
        <f>VLOOKUP(Tabelle3[[#This Row],[Country]],Countries!$D$5:$E$254,2,FALSE)</f>
        <v>SouthAmerica</v>
      </c>
      <c r="C169" t="str">
        <f>Countries!D61</f>
        <v>Dominica</v>
      </c>
      <c r="D169" s="67">
        <f t="shared" ref="D169:D177" ca="1" si="58">INDEX(_Inf_Data,MATCH($C169,_Inf_Country,0),MATCH($C$4,_Inf_Day,0))*$D$11</f>
        <v>0</v>
      </c>
      <c r="E169" s="10">
        <f t="shared" ref="E169:E177" ca="1" si="59">INDEX(_Death_Data,MATCH($C169,_Death_Country,0),MATCH($C$4,_Death_Day,0))*$E$11</f>
        <v>0</v>
      </c>
      <c r="F169" s="52" t="e">
        <f t="shared" ca="1" si="49"/>
        <v>#DIV/0!</v>
      </c>
      <c r="G169" s="59">
        <f>VLOOKUP(C169,Countries!$D$5:$F$250,3,FALSE)</f>
        <v>73000</v>
      </c>
      <c r="H169" s="55">
        <f t="shared" ca="1" si="50"/>
        <v>0</v>
      </c>
      <c r="I169" s="102">
        <f t="shared" ca="1" si="51"/>
        <v>0</v>
      </c>
      <c r="J169" s="32">
        <f t="shared" ca="1" si="52"/>
        <v>0</v>
      </c>
      <c r="K169" s="32">
        <f t="shared" ca="1" si="53"/>
        <v>0</v>
      </c>
      <c r="L169" s="65">
        <f t="shared" ca="1" si="54"/>
        <v>0</v>
      </c>
      <c r="M169" s="65" t="e">
        <f t="shared" ca="1" si="55"/>
        <v>#DIV/0!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ambia</v>
      </c>
      <c r="D170" s="67">
        <f t="shared" ca="1" si="58"/>
        <v>0</v>
      </c>
      <c r="E170" s="68">
        <f t="shared" ca="1" si="59"/>
        <v>18</v>
      </c>
      <c r="F170" s="52" t="e">
        <f t="shared" ca="1" si="49"/>
        <v>#DIV/0!</v>
      </c>
      <c r="G170" s="59">
        <f>VLOOKUP(C170,Countries!$D$5:$F$250,3,FALSE)</f>
        <v>13700000</v>
      </c>
      <c r="H170" s="32">
        <f t="shared" ca="1" si="50"/>
        <v>0</v>
      </c>
      <c r="I170" s="32">
        <f t="shared" ca="1" si="51"/>
        <v>0.13138686131386862</v>
      </c>
      <c r="J170" s="32">
        <f t="shared" ca="1" si="52"/>
        <v>0</v>
      </c>
      <c r="K170" s="32">
        <f t="shared" ca="1" si="53"/>
        <v>0</v>
      </c>
      <c r="L170" s="65">
        <f t="shared" ca="1" si="54"/>
        <v>0</v>
      </c>
      <c r="M170" s="65">
        <f t="shared" ca="1" si="55"/>
        <v>0</v>
      </c>
    </row>
    <row r="171" spans="2:13" hidden="1" x14ac:dyDescent="0.25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58"/>
        <v>#N/A</v>
      </c>
      <c r="E171" s="10" t="e">
        <f t="shared" ca="1" si="59"/>
        <v>#N/A</v>
      </c>
      <c r="F171" s="52" t="e">
        <f t="shared" ca="1" si="49"/>
        <v>#N/A</v>
      </c>
      <c r="G171" s="59" t="e">
        <f>VLOOKUP(C171,Countries!$D$5:$F$250,3,FALSE)</f>
        <v>#N/A</v>
      </c>
      <c r="H171" s="55" t="e">
        <f t="shared" ca="1" si="50"/>
        <v>#N/A</v>
      </c>
      <c r="I171" s="55" t="e">
        <f t="shared" ca="1" si="51"/>
        <v>#N/A</v>
      </c>
      <c r="J171" s="32" t="e">
        <f t="shared" ca="1" si="52"/>
        <v>#N/A</v>
      </c>
      <c r="K171" s="32" t="e">
        <f t="shared" ca="1" si="53"/>
        <v>#N/A</v>
      </c>
      <c r="L171" s="65" t="e">
        <f t="shared" ca="1" si="54"/>
        <v>#N/A</v>
      </c>
      <c r="M171" s="65" t="e">
        <f t="shared" ca="1" si="55"/>
        <v>#N/A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th Macedonia</v>
      </c>
      <c r="D172" s="67">
        <f t="shared" ca="1" si="58"/>
        <v>0</v>
      </c>
      <c r="E172" s="68">
        <f t="shared" ca="1" si="59"/>
        <v>251</v>
      </c>
      <c r="F172" s="52" t="e">
        <f t="shared" ca="1" si="49"/>
        <v>#DIV/0!</v>
      </c>
      <c r="G172" s="59">
        <f>VLOOKUP(C172,Countries!$D$5:$F$250,3,FALSE)</f>
        <v>2077000</v>
      </c>
      <c r="H172" s="32">
        <f t="shared" ca="1" si="50"/>
        <v>0</v>
      </c>
      <c r="I172" s="32">
        <f t="shared" ca="1" si="51"/>
        <v>12.084737602311025</v>
      </c>
      <c r="J172" s="32">
        <f t="shared" ca="1" si="52"/>
        <v>0</v>
      </c>
      <c r="K172" s="32">
        <f t="shared" ca="1" si="53"/>
        <v>0</v>
      </c>
      <c r="L172" s="65">
        <f t="shared" ca="1" si="54"/>
        <v>0</v>
      </c>
      <c r="M172" s="65">
        <f t="shared" ca="1" si="55"/>
        <v>0</v>
      </c>
    </row>
    <row r="173" spans="2:13" x14ac:dyDescent="0.25">
      <c r="B173" t="str">
        <f>VLOOKUP(Tabelle3[[#This Row],[Country]],Countries!$D$5:$E$254,2,FALSE)</f>
        <v>Asia</v>
      </c>
      <c r="C173" t="str">
        <f>Countries!D31</f>
        <v>Bhutan</v>
      </c>
      <c r="D173" s="66">
        <f t="shared" ca="1" si="58"/>
        <v>0</v>
      </c>
      <c r="E173" s="10">
        <f t="shared" ca="1" si="59"/>
        <v>0</v>
      </c>
      <c r="F173" s="52" t="e">
        <f t="shared" ca="1" si="49"/>
        <v>#DIV/0!</v>
      </c>
      <c r="G173" s="59">
        <f>VLOOKUP(C173,Countries!$D$5:$F$250,3,FALSE)</f>
        <v>700000</v>
      </c>
      <c r="H173" s="55">
        <f t="shared" ca="1" si="50"/>
        <v>0</v>
      </c>
      <c r="I173" s="102">
        <f t="shared" ca="1" si="51"/>
        <v>0</v>
      </c>
      <c r="J173" s="32">
        <f t="shared" ca="1" si="52"/>
        <v>0</v>
      </c>
      <c r="K173" s="32">
        <f t="shared" ca="1" si="53"/>
        <v>0</v>
      </c>
      <c r="L173" s="65">
        <f t="shared" ca="1" si="54"/>
        <v>0</v>
      </c>
      <c r="M173" s="65" t="e">
        <f t="shared" ca="1" si="55"/>
        <v>#DIV/0!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rocco</v>
      </c>
      <c r="D174" s="66">
        <f t="shared" ca="1" si="58"/>
        <v>0</v>
      </c>
      <c r="E174" s="10">
        <f t="shared" ca="1" si="59"/>
        <v>214</v>
      </c>
      <c r="F174" s="52" t="e">
        <f t="shared" ca="1" si="49"/>
        <v>#DIV/0!</v>
      </c>
      <c r="G174" s="59">
        <f>VLOOKUP(C174,Countries!$D$5:$F$250,3,FALSE)</f>
        <v>32600000</v>
      </c>
      <c r="H174" s="55">
        <f t="shared" ca="1" si="50"/>
        <v>0</v>
      </c>
      <c r="I174" s="55">
        <f t="shared" ca="1" si="51"/>
        <v>0.65644171779141103</v>
      </c>
      <c r="J174" s="32">
        <f t="shared" ca="1" si="52"/>
        <v>0</v>
      </c>
      <c r="K174" s="32">
        <f t="shared" ca="1" si="53"/>
        <v>0</v>
      </c>
      <c r="L174" s="65">
        <f t="shared" ca="1" si="54"/>
        <v>0</v>
      </c>
      <c r="M174" s="65">
        <f t="shared" ca="1" si="55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ozambique</v>
      </c>
      <c r="D175" s="66">
        <f t="shared" ca="1" si="58"/>
        <v>0</v>
      </c>
      <c r="E175" s="10">
        <f t="shared" ca="1" si="59"/>
        <v>5</v>
      </c>
      <c r="F175" s="52" t="e">
        <f t="shared" ca="1" si="49"/>
        <v>#DIV/0!</v>
      </c>
      <c r="G175" s="59">
        <f>VLOOKUP(C175,Countries!$D$5:$F$250,3,FALSE)</f>
        <v>23700000</v>
      </c>
      <c r="H175" s="55">
        <f t="shared" ca="1" si="50"/>
        <v>0</v>
      </c>
      <c r="I175" s="55">
        <f t="shared" ca="1" si="51"/>
        <v>2.1097046413502109E-2</v>
      </c>
      <c r="J175" s="32">
        <f t="shared" ca="1" si="52"/>
        <v>0</v>
      </c>
      <c r="K175" s="32">
        <f t="shared" ca="1" si="53"/>
        <v>0</v>
      </c>
      <c r="L175" s="65">
        <f t="shared" ca="1" si="54"/>
        <v>0</v>
      </c>
      <c r="M175" s="65">
        <f t="shared" ca="1" si="55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MS Zaandam</v>
      </c>
      <c r="D176" s="66">
        <f t="shared" ca="1" si="58"/>
        <v>0</v>
      </c>
      <c r="E176" s="10">
        <f t="shared" ca="1" si="59"/>
        <v>2</v>
      </c>
      <c r="F176" s="52" t="e">
        <f t="shared" ca="1" si="49"/>
        <v>#DIV/0!</v>
      </c>
      <c r="G176" s="59">
        <f>VLOOKUP(C176,Countries!$D$5:$F$250,3,FALSE)</f>
        <v>2000</v>
      </c>
      <c r="H176" s="55">
        <f t="shared" ca="1" si="50"/>
        <v>0</v>
      </c>
      <c r="I176" s="55">
        <f t="shared" ca="1" si="51"/>
        <v>100</v>
      </c>
      <c r="J176" s="32">
        <f t="shared" ca="1" si="52"/>
        <v>0</v>
      </c>
      <c r="K176" s="32">
        <f t="shared" ca="1" si="53"/>
        <v>0</v>
      </c>
      <c r="L176" s="65">
        <f t="shared" ca="1" si="54"/>
        <v>0</v>
      </c>
      <c r="M176" s="65">
        <f t="shared" ca="1" si="55"/>
        <v>0</v>
      </c>
    </row>
    <row r="177" spans="2:13" hidden="1" x14ac:dyDescent="0.25">
      <c r="B177" t="str">
        <f>VLOOKUP(Tabelle3[[#This Row],[Country]],Countries!$D$5:$E$254,2,FALSE)</f>
        <v>NorthAmerica</v>
      </c>
      <c r="C177" t="str">
        <f>Countries!D189</f>
        <v>US</v>
      </c>
      <c r="D177" s="66">
        <f t="shared" ca="1" si="58"/>
        <v>0</v>
      </c>
      <c r="E177" s="10">
        <f t="shared" ca="1" si="59"/>
        <v>121228</v>
      </c>
      <c r="F177" s="52" t="e">
        <f t="shared" ca="1" si="49"/>
        <v>#DIV/0!</v>
      </c>
      <c r="G177" s="59">
        <f>VLOOKUP(C177,Countries!$D$5:$F$250,3,FALSE)</f>
        <v>313900000</v>
      </c>
      <c r="H177" s="55">
        <f t="shared" ca="1" si="50"/>
        <v>0</v>
      </c>
      <c r="I177" s="55">
        <f t="shared" ca="1" si="51"/>
        <v>38.619942656897102</v>
      </c>
      <c r="J177" s="32">
        <f t="shared" ca="1" si="52"/>
        <v>0</v>
      </c>
      <c r="K177" s="32">
        <f t="shared" ca="1" si="53"/>
        <v>0</v>
      </c>
      <c r="L177" s="65">
        <f t="shared" ca="1" si="54"/>
        <v>0</v>
      </c>
      <c r="M177" s="65">
        <f t="shared" ca="1" si="55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01</f>
        <v>Arizona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1228</v>
      </c>
      <c r="F178" s="52" t="e">
        <f t="shared" ca="1" si="49"/>
        <v>#DIV/0!</v>
      </c>
      <c r="G178" s="59">
        <f>VLOOKUP(C178,Countries!$D$5:$F$250,3,FALSE)</f>
        <v>7280000</v>
      </c>
      <c r="H178" s="55">
        <f t="shared" ca="1" si="50"/>
        <v>0</v>
      </c>
      <c r="I178" s="90">
        <f t="shared" ca="1" si="51"/>
        <v>16.868131868131869</v>
      </c>
      <c r="J178" s="32">
        <f t="shared" ca="1" si="52"/>
        <v>0</v>
      </c>
      <c r="K178" s="32">
        <f t="shared" ca="1" si="53"/>
        <v>0</v>
      </c>
      <c r="L178" s="65">
        <f t="shared" ca="1" si="54"/>
        <v>0</v>
      </c>
      <c r="M178" s="65">
        <f t="shared" ca="1" si="55"/>
        <v>0</v>
      </c>
    </row>
    <row r="179" spans="2:13" hidden="1" x14ac:dyDescent="0.25">
      <c r="B179" t="str">
        <f>VLOOKUP(Tabelle3[[#This Row],[Country]],Countries!$D$5:$E$254,2,FALSE)</f>
        <v>USA</v>
      </c>
      <c r="C179" t="str">
        <f>Countries!D237</f>
        <v>Pennsylvania</v>
      </c>
      <c r="D179" s="66">
        <f ca="1">INDEX(_Inf_Data,MATCH($C179,_Inf_Country,0),MATCH($C$4,_Inf_Day,0))*$D$11</f>
        <v>0</v>
      </c>
      <c r="E179" s="10">
        <f ca="1">INDEX(_Death_Data,MATCH($C179,_Death_Country,0),MATCH($C$4,_Death_Day,0))*$E$11</f>
        <v>6464</v>
      </c>
      <c r="F179" s="52" t="e">
        <f t="shared" ca="1" si="49"/>
        <v>#DIV/0!</v>
      </c>
      <c r="G179" s="59">
        <f>VLOOKUP(C179,Countries!$D$5:$F$250,3,FALSE)</f>
        <v>12800000</v>
      </c>
      <c r="H179" s="55">
        <f t="shared" ca="1" si="50"/>
        <v>0</v>
      </c>
      <c r="I179" s="55">
        <f t="shared" ca="1" si="51"/>
        <v>50.5</v>
      </c>
      <c r="J179" s="32">
        <f t="shared" ca="1" si="52"/>
        <v>0</v>
      </c>
      <c r="K179" s="32">
        <f t="shared" ca="1" si="53"/>
        <v>0</v>
      </c>
      <c r="L179" s="65">
        <f t="shared" ca="1" si="54"/>
        <v>0</v>
      </c>
      <c r="M179" s="65">
        <f t="shared" ca="1" si="55"/>
        <v>0</v>
      </c>
    </row>
    <row r="180" spans="2:13" x14ac:dyDescent="0.25">
      <c r="B180" t="str">
        <f>VLOOKUP(Tabelle3[[#This Row],[Country]],Countries!$D$5:$E$254,2,FALSE)</f>
        <v>Europe</v>
      </c>
      <c r="C180" t="str">
        <f>Countries!D150</f>
        <v>Romania</v>
      </c>
      <c r="D180" s="66">
        <f ca="1">INDEX(_Inf_Data,MATCH($C180,_Inf_Country,0),MATCH($C$4,_Inf_Day,0))*$D$11</f>
        <v>0</v>
      </c>
      <c r="E180" s="10">
        <f ca="1">INDEX(_Death_Data,MATCH($C180,_Death_Country,0),MATCH($C$4,_Death_Day,0))*$E$11</f>
        <v>1539</v>
      </c>
      <c r="F180" s="52" t="e">
        <f t="shared" ref="F180:F210" ca="1" si="60">E180/D180*$F$11</f>
        <v>#DIV/0!</v>
      </c>
      <c r="G180" s="59">
        <f>VLOOKUP(C180,Countries!$D$5:$F$250,3,FALSE)</f>
        <v>20100000</v>
      </c>
      <c r="H180" s="55">
        <f t="shared" ref="H180:H210" ca="1" si="61">D180*100000/$G180*$H$11</f>
        <v>0</v>
      </c>
      <c r="I180" s="102">
        <f t="shared" ref="I180:I210" ca="1" si="62">E180*100000/$G180*$I$11</f>
        <v>7.6567164179104479</v>
      </c>
      <c r="J180" s="32">
        <f t="shared" ref="J180:J210" ca="1" si="63">(INDEX(_Inf_Data,MATCH($C180,_Inf_Country,0),MATCH($C$4,_Death_Day,0))-INDEX(_Inf_Data,MATCH($C180,_Inf_Country,0),MATCH($C$5,_Death_Day,0)))/$C$6*$J$11</f>
        <v>0</v>
      </c>
      <c r="K180" s="32">
        <f t="shared" ref="K180:K210" ca="1" si="64">(INDEX(_Death_Data,MATCH($C180,_Death_Country,0),MATCH($C$4,_Death_Day,0))-(INDEX(_Death_Data,MATCH($C180,_Death_Country,0),MATCH($C$5,_Death_Day,0))))/$C$6*$K$11</f>
        <v>0</v>
      </c>
      <c r="L180" s="65">
        <f t="shared" ref="L180:L210" ca="1" si="65">((INDEX(_Inf_Data,MATCH($C180,_Inf_Country,0),MATCH($C$4,_Inf_Day,0))/(INDEX(_Inf_Data,MATCH($C180,_Inf_Country,0),MATCH($C$5,_Inf_Day,0))))^(1/$C$6)-1)*$L$11</f>
        <v>0</v>
      </c>
      <c r="M180" s="65">
        <f t="shared" ref="M180:M210" ca="1" si="66">((INDEX(_Death_Data,MATCH($C180,_Death_Country,0),MATCH($C$4,_Death_Day,0))/(INDEX(_Death_Data,MATCH($C180,_Death_Country,0),MATCH($C$5,_Death_Day,0))))^(1/$C$6)-1)*$M$11</f>
        <v>0</v>
      </c>
    </row>
    <row r="181" spans="2:13" hidden="1" x14ac:dyDescent="0.25">
      <c r="B181" t="str">
        <f>VLOOKUP(Tabelle3[[#This Row],[Country]],Countries!$D$5:$E$254,2,FALSE)</f>
        <v>Europe</v>
      </c>
      <c r="C181" t="str">
        <f>Countries!D95</f>
        <v>Ireland</v>
      </c>
      <c r="D181" s="66">
        <f ca="1">INDEX(_Inf_Data,MATCH($C181,_Inf_Country,0),MATCH($C$4,_Inf_Day,0))*$D$11</f>
        <v>0</v>
      </c>
      <c r="E181" s="10">
        <f ca="1">INDEX(_Death_Data,MATCH($C181,_Death_Country,0),MATCH($C$4,_Death_Day,0))*$E$11</f>
        <v>1720</v>
      </c>
      <c r="F181" s="52" t="e">
        <f t="shared" ca="1" si="60"/>
        <v>#DIV/0!</v>
      </c>
      <c r="G181" s="59">
        <f>VLOOKUP(C181,Countries!$D$5:$F$250,3,FALSE)</f>
        <v>4700000</v>
      </c>
      <c r="H181" s="55">
        <f t="shared" ca="1" si="61"/>
        <v>0</v>
      </c>
      <c r="I181" s="102">
        <f t="shared" ca="1" si="62"/>
        <v>36.595744680851062</v>
      </c>
      <c r="J181" s="32">
        <f t="shared" ca="1" si="63"/>
        <v>0</v>
      </c>
      <c r="K181" s="32">
        <f t="shared" ca="1" si="64"/>
        <v>0</v>
      </c>
      <c r="L181" s="65">
        <f t="shared" ca="1" si="65"/>
        <v>0</v>
      </c>
      <c r="M181" s="65">
        <f t="shared" ca="1" si="66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35</f>
        <v>Oklahoma</v>
      </c>
      <c r="D182" s="66">
        <f ca="1">INDEX(_Inf_Data,MATCH($C182,_Inf_Country,0),MATCH($C$5,_Inf_Day,0))*$D$11</f>
        <v>0</v>
      </c>
      <c r="E182" s="10">
        <f ca="1">INDEX(_Death_Data,MATCH($C182,_Death_Country,0),MATCH($C$5,_Death_Day,0))*$E$11</f>
        <v>363</v>
      </c>
      <c r="F182" s="52" t="e">
        <f t="shared" ca="1" si="60"/>
        <v>#DIV/0!</v>
      </c>
      <c r="G182" s="59">
        <f>VLOOKUP(C182,Countries!$D$5:$F$250,3,FALSE)</f>
        <v>3960000</v>
      </c>
      <c r="H182" s="55">
        <f t="shared" ca="1" si="61"/>
        <v>0</v>
      </c>
      <c r="I182" s="55">
        <f t="shared" ca="1" si="62"/>
        <v>9.1666666666666661</v>
      </c>
      <c r="J182" s="32">
        <f t="shared" ca="1" si="63"/>
        <v>0</v>
      </c>
      <c r="K182" s="32">
        <f t="shared" ca="1" si="64"/>
        <v>0</v>
      </c>
      <c r="L182" s="65">
        <f t="shared" ca="1" si="65"/>
        <v>0</v>
      </c>
      <c r="M182" s="65">
        <f t="shared" ca="1" si="66"/>
        <v>0</v>
      </c>
    </row>
    <row r="183" spans="2:13" hidden="1" x14ac:dyDescent="0.25">
      <c r="B183" t="str">
        <f>VLOOKUP(Tabelle3[[#This Row],[Country]],Countries!$D$5:$E$254,2,FALSE)</f>
        <v>USA</v>
      </c>
      <c r="C183" t="str">
        <f>Countries!D243</f>
        <v>Texas</v>
      </c>
      <c r="D183" s="66">
        <f ca="1">INDEX(_Inf_Data,MATCH($C183,_Inf_Country,0),MATCH($C$5,_Inf_Day,0))*$D$11</f>
        <v>0</v>
      </c>
      <c r="E183" s="10">
        <f ca="1">INDEX(_Death_Data,MATCH($C183,_Death_Country,0),MATCH($C$5,_Death_Day,0))*$E$11</f>
        <v>2049</v>
      </c>
      <c r="F183" s="52" t="e">
        <f t="shared" ca="1" si="60"/>
        <v>#DIV/0!</v>
      </c>
      <c r="G183" s="59">
        <f>VLOOKUP(C183,Countries!$D$5:$F$250,3,FALSE)</f>
        <v>29000000</v>
      </c>
      <c r="H183" s="55">
        <f t="shared" ca="1" si="61"/>
        <v>0</v>
      </c>
      <c r="I183" s="55">
        <f t="shared" ca="1" si="62"/>
        <v>7.0655172413793101</v>
      </c>
      <c r="J183" s="32">
        <f t="shared" ca="1" si="63"/>
        <v>0</v>
      </c>
      <c r="K183" s="32">
        <f t="shared" ca="1" si="64"/>
        <v>0</v>
      </c>
      <c r="L183" s="65">
        <f t="shared" ca="1" si="65"/>
        <v>0</v>
      </c>
      <c r="M183" s="65">
        <f t="shared" ca="1" si="66"/>
        <v>0</v>
      </c>
    </row>
    <row r="184" spans="2:13" hidden="1" x14ac:dyDescent="0.25">
      <c r="B184" t="str">
        <f>VLOOKUP(Tabelle3[[#This Row],[Country]],Countries!$D$5:$E$254,2,FALSE)</f>
        <v>Europe</v>
      </c>
      <c r="C184" t="str">
        <f>Countries!D133</f>
        <v>Netherlands</v>
      </c>
      <c r="D184" s="66">
        <f t="shared" ref="D184:D198" ca="1" si="67">INDEX(_Inf_Data,MATCH($C184,_Inf_Country,0),MATCH($C$4,_Inf_Day,0))*$D$11</f>
        <v>0</v>
      </c>
      <c r="E184" s="10">
        <f t="shared" ref="E184:E198" ca="1" si="68">INDEX(_Death_Data,MATCH($C184,_Death_Country,0),MATCH($C$4,_Death_Day,0))*$E$11</f>
        <v>6114</v>
      </c>
      <c r="F184" s="52" t="e">
        <f t="shared" ca="1" si="60"/>
        <v>#DIV/0!</v>
      </c>
      <c r="G184" s="59">
        <f>VLOOKUP(C184,Countries!$D$5:$F$250,3,FALSE)</f>
        <v>17280000</v>
      </c>
      <c r="H184" s="55">
        <f t="shared" ca="1" si="61"/>
        <v>0</v>
      </c>
      <c r="I184" s="55">
        <f t="shared" ca="1" si="62"/>
        <v>35.381944444444443</v>
      </c>
      <c r="J184" s="32">
        <f t="shared" ca="1" si="63"/>
        <v>0</v>
      </c>
      <c r="K184" s="32">
        <f t="shared" ca="1" si="64"/>
        <v>0</v>
      </c>
      <c r="L184" s="65">
        <f t="shared" ca="1" si="65"/>
        <v>0</v>
      </c>
      <c r="M184" s="65">
        <f t="shared" ca="1" si="66"/>
        <v>0</v>
      </c>
    </row>
    <row r="185" spans="2:13" x14ac:dyDescent="0.25">
      <c r="B185" t="str">
        <f>VLOOKUP(Tabelle3[[#This Row],[Country]],Countries!$D$5:$E$254,2,FALSE)</f>
        <v>Africa</v>
      </c>
      <c r="C185" t="str">
        <f>Countries!D159</f>
        <v>Senegal</v>
      </c>
      <c r="D185" s="66">
        <f t="shared" ca="1" si="67"/>
        <v>0</v>
      </c>
      <c r="E185" s="10">
        <f t="shared" ca="1" si="68"/>
        <v>89</v>
      </c>
      <c r="F185" s="52" t="e">
        <f t="shared" ca="1" si="60"/>
        <v>#DIV/0!</v>
      </c>
      <c r="G185" s="59">
        <f>VLOOKUP(C185,Countries!$D$5:$F$250,3,FALSE)</f>
        <v>13100000</v>
      </c>
      <c r="H185" s="55">
        <f t="shared" ca="1" si="61"/>
        <v>0</v>
      </c>
      <c r="I185" s="102">
        <f t="shared" ca="1" si="62"/>
        <v>0.67938931297709926</v>
      </c>
      <c r="J185" s="32">
        <f t="shared" ca="1" si="63"/>
        <v>0</v>
      </c>
      <c r="K185" s="32">
        <f t="shared" ca="1" si="64"/>
        <v>0</v>
      </c>
      <c r="L185" s="65">
        <f t="shared" ca="1" si="65"/>
        <v>0</v>
      </c>
      <c r="M185" s="65">
        <f t="shared" ca="1" si="66"/>
        <v>0</v>
      </c>
    </row>
    <row r="186" spans="2:13" hidden="1" x14ac:dyDescent="0.25">
      <c r="B186" t="str">
        <f>VLOOKUP(Tabelle3[[#This Row],[Country]],Countries!$D$5:$E$254,2,FALSE)</f>
        <v>Asia</v>
      </c>
      <c r="C186" t="str">
        <f>Countries!D176</f>
        <v>Taiwan*</v>
      </c>
      <c r="D186" s="67">
        <f t="shared" ca="1" si="67"/>
        <v>0</v>
      </c>
      <c r="E186" s="68">
        <f t="shared" ca="1" si="68"/>
        <v>7</v>
      </c>
      <c r="F186" s="52" t="e">
        <f t="shared" ca="1" si="60"/>
        <v>#DIV/0!</v>
      </c>
      <c r="G186" s="59">
        <f>VLOOKUP(C186,Countries!$D$5:$F$250,3,FALSE)</f>
        <v>23780000</v>
      </c>
      <c r="H186" s="32">
        <f t="shared" ca="1" si="61"/>
        <v>0</v>
      </c>
      <c r="I186" s="32">
        <f t="shared" ca="1" si="62"/>
        <v>2.943650126156434E-2</v>
      </c>
      <c r="J186" s="32">
        <f t="shared" ca="1" si="63"/>
        <v>0</v>
      </c>
      <c r="K186" s="32">
        <f t="shared" ca="1" si="64"/>
        <v>0</v>
      </c>
      <c r="L186" s="65">
        <f t="shared" ca="1" si="65"/>
        <v>0</v>
      </c>
      <c r="M186" s="65">
        <f t="shared" ca="1" si="66"/>
        <v>0</v>
      </c>
    </row>
    <row r="187" spans="2:13" hidden="1" x14ac:dyDescent="0.25">
      <c r="B187" t="str">
        <f>VLOOKUP(Tabelle3[[#This Row],[Country]],Countries!$D$5:$E$254,2,FALSE)</f>
        <v>NorthAmerica</v>
      </c>
      <c r="C187" t="str">
        <f>Countries!D135</f>
        <v>Nicaragua</v>
      </c>
      <c r="D187" s="66">
        <f t="shared" ca="1" si="67"/>
        <v>0</v>
      </c>
      <c r="E187" s="10">
        <f t="shared" ca="1" si="68"/>
        <v>74</v>
      </c>
      <c r="F187" s="52" t="e">
        <f t="shared" ca="1" si="60"/>
        <v>#DIV/0!</v>
      </c>
      <c r="G187" s="59">
        <f>VLOOKUP(C187,Countries!$D$5:$F$250,3,FALSE)</f>
        <v>6000000</v>
      </c>
      <c r="H187" s="55">
        <f t="shared" ca="1" si="61"/>
        <v>0</v>
      </c>
      <c r="I187" s="55">
        <f t="shared" ca="1" si="62"/>
        <v>1.2333333333333334</v>
      </c>
      <c r="J187" s="32">
        <f t="shared" ca="1" si="63"/>
        <v>0</v>
      </c>
      <c r="K187" s="32">
        <f t="shared" ca="1" si="64"/>
        <v>0</v>
      </c>
      <c r="L187" s="65">
        <f t="shared" ca="1" si="65"/>
        <v>0</v>
      </c>
      <c r="M187" s="65">
        <f t="shared" ca="1" si="66"/>
        <v>0</v>
      </c>
    </row>
    <row r="188" spans="2:13" hidden="1" x14ac:dyDescent="0.25">
      <c r="B188" t="str">
        <f>VLOOKUP(Tabelle3[[#This Row],[Country]],Countries!$D$5:$E$254,2,FALSE)</f>
        <v>Europe</v>
      </c>
      <c r="C188" t="str">
        <f>Countries!D185</f>
        <v>Ukraine</v>
      </c>
      <c r="D188" s="66">
        <f t="shared" ca="1" si="67"/>
        <v>0</v>
      </c>
      <c r="E188" s="10">
        <f t="shared" ca="1" si="68"/>
        <v>1045</v>
      </c>
      <c r="F188" s="52" t="e">
        <f t="shared" ca="1" si="60"/>
        <v>#DIV/0!</v>
      </c>
      <c r="G188" s="59">
        <f>VLOOKUP(C188,Countries!$D$5:$F$250,3,FALSE)</f>
        <v>45600000</v>
      </c>
      <c r="H188" s="55">
        <f t="shared" ca="1" si="61"/>
        <v>0</v>
      </c>
      <c r="I188" s="102">
        <f t="shared" ca="1" si="62"/>
        <v>2.2916666666666665</v>
      </c>
      <c r="J188" s="32">
        <f t="shared" ca="1" si="63"/>
        <v>0</v>
      </c>
      <c r="K188" s="32">
        <f t="shared" ca="1" si="64"/>
        <v>0</v>
      </c>
      <c r="L188" s="65">
        <f t="shared" ca="1" si="65"/>
        <v>0</v>
      </c>
      <c r="M188" s="65">
        <f t="shared" ca="1" si="66"/>
        <v>0</v>
      </c>
    </row>
    <row r="189" spans="2:13" hidden="1" x14ac:dyDescent="0.25">
      <c r="B189" t="str">
        <f>VLOOKUP(Tabelle3[[#This Row],[Country]],Countries!$D$5:$E$254,2,FALSE)</f>
        <v>Africa</v>
      </c>
      <c r="C189" t="str">
        <f>Countries!D137</f>
        <v>Nigeria</v>
      </c>
      <c r="D189" s="66">
        <f t="shared" ca="1" si="67"/>
        <v>0</v>
      </c>
      <c r="E189" s="10">
        <f t="shared" ca="1" si="68"/>
        <v>533</v>
      </c>
      <c r="F189" s="52" t="e">
        <f t="shared" ca="1" si="60"/>
        <v>#DIV/0!</v>
      </c>
      <c r="G189" s="59">
        <f>VLOOKUP(C189,Countries!$D$5:$F$250,3,FALSE)</f>
        <v>152200000</v>
      </c>
      <c r="H189" s="55">
        <f t="shared" ca="1" si="61"/>
        <v>0</v>
      </c>
      <c r="I189" s="55">
        <f t="shared" ca="1" si="62"/>
        <v>0.35019710906701706</v>
      </c>
      <c r="J189" s="32">
        <f t="shared" ca="1" si="63"/>
        <v>0</v>
      </c>
      <c r="K189" s="32">
        <f t="shared" ca="1" si="64"/>
        <v>0</v>
      </c>
      <c r="L189" s="65">
        <f t="shared" ca="1" si="65"/>
        <v>0</v>
      </c>
      <c r="M189" s="65">
        <f t="shared" ca="1" si="66"/>
        <v>0</v>
      </c>
    </row>
    <row r="190" spans="2:13" hidden="1" x14ac:dyDescent="0.25">
      <c r="B190" t="str">
        <f>VLOOKUP(Tabelle3[[#This Row],[Country]],Countries!$D$5:$E$254,2,FALSE)</f>
        <v>Europe</v>
      </c>
      <c r="C190" t="str">
        <f>Countries!D28</f>
        <v>Belgium</v>
      </c>
      <c r="D190" s="67">
        <f t="shared" ca="1" si="67"/>
        <v>0</v>
      </c>
      <c r="E190" s="68">
        <f t="shared" ca="1" si="68"/>
        <v>9713</v>
      </c>
      <c r="F190" s="52" t="e">
        <f t="shared" ca="1" si="60"/>
        <v>#DIV/0!</v>
      </c>
      <c r="G190" s="59">
        <f>VLOOKUP(C190,Countries!$D$5:$F$250,3,FALSE)</f>
        <v>11100000</v>
      </c>
      <c r="H190" s="32">
        <f t="shared" ca="1" si="61"/>
        <v>0</v>
      </c>
      <c r="I190" s="32">
        <f t="shared" ca="1" si="62"/>
        <v>87.50450450450451</v>
      </c>
      <c r="J190" s="32">
        <f t="shared" ca="1" si="63"/>
        <v>0</v>
      </c>
      <c r="K190" s="32">
        <f t="shared" ca="1" si="64"/>
        <v>0</v>
      </c>
      <c r="L190" s="65">
        <f t="shared" ca="1" si="65"/>
        <v>0</v>
      </c>
      <c r="M190" s="65">
        <f t="shared" ca="1" si="66"/>
        <v>0</v>
      </c>
    </row>
    <row r="191" spans="2:13" hidden="1" x14ac:dyDescent="0.25">
      <c r="B191" t="str">
        <f>VLOOKUP(Tabelle3[[#This Row],[Country]],Countries!$D$5:$E$254,2,FALSE)</f>
        <v>Europe</v>
      </c>
      <c r="C191" t="str">
        <f>Countries!D148</f>
        <v>Portugal</v>
      </c>
      <c r="D191" s="66">
        <f t="shared" ca="1" si="67"/>
        <v>0</v>
      </c>
      <c r="E191" s="10">
        <f t="shared" ca="1" si="68"/>
        <v>1540</v>
      </c>
      <c r="F191" s="52" t="e">
        <f t="shared" ca="1" si="60"/>
        <v>#DIV/0!</v>
      </c>
      <c r="G191" s="59">
        <f>VLOOKUP(C191,Countries!$D$5:$F$250,3,FALSE)</f>
        <v>10600000</v>
      </c>
      <c r="H191" s="55">
        <f t="shared" ca="1" si="61"/>
        <v>0</v>
      </c>
      <c r="I191" s="102">
        <f t="shared" ca="1" si="62"/>
        <v>14.528301886792454</v>
      </c>
      <c r="J191" s="32">
        <f t="shared" ca="1" si="63"/>
        <v>0</v>
      </c>
      <c r="K191" s="32">
        <f t="shared" ca="1" si="64"/>
        <v>0</v>
      </c>
      <c r="L191" s="65">
        <f t="shared" ca="1" si="65"/>
        <v>0</v>
      </c>
      <c r="M191" s="65">
        <f t="shared" ca="1" si="66"/>
        <v>0</v>
      </c>
    </row>
    <row r="192" spans="2:13" hidden="1" x14ac:dyDescent="0.25">
      <c r="B192" t="str">
        <f>VLOOKUP(Tabelle3[[#This Row],[Country]],Countries!$D$5:$E$254,2,FALSE)</f>
        <v>Asia</v>
      </c>
      <c r="C192" t="str">
        <f>Countries!D86</f>
        <v>Holy See</v>
      </c>
      <c r="D192" s="67">
        <f t="shared" ca="1" si="67"/>
        <v>0</v>
      </c>
      <c r="E192" s="68">
        <f t="shared" ca="1" si="68"/>
        <v>0</v>
      </c>
      <c r="F192" s="52" t="e">
        <f t="shared" ca="1" si="60"/>
        <v>#DIV/0!</v>
      </c>
      <c r="G192" s="59">
        <f>VLOOKUP(C192,Countries!$D$5:$F$250,3,FALSE)</f>
        <v>2000</v>
      </c>
      <c r="H192" s="32">
        <f t="shared" ca="1" si="61"/>
        <v>0</v>
      </c>
      <c r="I192" s="32">
        <f t="shared" ca="1" si="62"/>
        <v>0</v>
      </c>
      <c r="J192" s="32">
        <f t="shared" ca="1" si="63"/>
        <v>0</v>
      </c>
      <c r="K192" s="32">
        <f t="shared" ca="1" si="64"/>
        <v>0</v>
      </c>
      <c r="L192" s="65">
        <f t="shared" ca="1" si="65"/>
        <v>0</v>
      </c>
      <c r="M192" s="65" t="e">
        <f t="shared" ca="1" si="66"/>
        <v>#DIV/0!</v>
      </c>
    </row>
    <row r="193" spans="2:13" hidden="1" x14ac:dyDescent="0.25">
      <c r="B193" t="str">
        <f>VLOOKUP(Tabelle3[[#This Row],[Country]],Countries!$D$5:$E$254,2,FALSE)</f>
        <v>SouthAmerica</v>
      </c>
      <c r="C193" t="str">
        <f>Countries!D155</f>
        <v>Saint Vincent and the Grenadines</v>
      </c>
      <c r="D193" s="66">
        <f t="shared" ca="1" si="67"/>
        <v>0</v>
      </c>
      <c r="E193" s="10">
        <f t="shared" ca="1" si="68"/>
        <v>0</v>
      </c>
      <c r="F193" s="52" t="e">
        <f t="shared" ca="1" si="60"/>
        <v>#DIV/0!</v>
      </c>
      <c r="G193" s="59">
        <f>VLOOKUP(C193,Countries!$D$5:$F$250,3,FALSE)</f>
        <v>104000</v>
      </c>
      <c r="H193" s="55">
        <f t="shared" ca="1" si="61"/>
        <v>0</v>
      </c>
      <c r="I193" s="55">
        <f t="shared" ca="1" si="62"/>
        <v>0</v>
      </c>
      <c r="J193" s="32">
        <f t="shared" ca="1" si="63"/>
        <v>0</v>
      </c>
      <c r="K193" s="32">
        <f t="shared" ca="1" si="64"/>
        <v>0</v>
      </c>
      <c r="L193" s="65">
        <f t="shared" ca="1" si="65"/>
        <v>0</v>
      </c>
      <c r="M193" s="65" t="e">
        <f t="shared" ca="1" si="66"/>
        <v>#DIV/0!</v>
      </c>
    </row>
    <row r="194" spans="2:13" x14ac:dyDescent="0.25">
      <c r="B194" t="str">
        <f>VLOOKUP(Tabelle3[[#This Row],[Country]],Countries!$D$5:$E$254,2,FALSE)</f>
        <v>Asia</v>
      </c>
      <c r="C194" t="str">
        <f>Countries!D48</f>
        <v>China</v>
      </c>
      <c r="D194" s="66">
        <f t="shared" ca="1" si="67"/>
        <v>0</v>
      </c>
      <c r="E194" s="10">
        <f t="shared" ca="1" si="68"/>
        <v>4634</v>
      </c>
      <c r="F194" s="52" t="e">
        <f t="shared" ca="1" si="60"/>
        <v>#DIV/0!</v>
      </c>
      <c r="G194" s="59">
        <f>VLOOKUP(C194,Countries!$D$5:$F$250,3,FALSE)</f>
        <v>1393000000</v>
      </c>
      <c r="H194" s="55">
        <f t="shared" ca="1" si="61"/>
        <v>0</v>
      </c>
      <c r="I194" s="102">
        <f t="shared" ca="1" si="62"/>
        <v>0.33266331658291459</v>
      </c>
      <c r="J194" s="32">
        <f t="shared" ca="1" si="63"/>
        <v>0</v>
      </c>
      <c r="K194" s="32">
        <f t="shared" ca="1" si="64"/>
        <v>0</v>
      </c>
      <c r="L194" s="65">
        <f t="shared" ca="1" si="65"/>
        <v>0</v>
      </c>
      <c r="M194" s="65">
        <f t="shared" ca="1" si="66"/>
        <v>0</v>
      </c>
    </row>
    <row r="195" spans="2:13" hidden="1" x14ac:dyDescent="0.25">
      <c r="B195" t="str">
        <f>VLOOKUP(Tabelle3[[#This Row],[Country]],Countries!$D$5:$E$254,2,FALSE)</f>
        <v>Europe</v>
      </c>
      <c r="C195" t="str">
        <f>Countries!D56</f>
        <v>Cyprus</v>
      </c>
      <c r="D195" s="67">
        <f t="shared" ca="1" si="67"/>
        <v>0</v>
      </c>
      <c r="E195" s="68">
        <f t="shared" ca="1" si="68"/>
        <v>19</v>
      </c>
      <c r="F195" s="52" t="e">
        <f t="shared" ca="1" si="60"/>
        <v>#DIV/0!</v>
      </c>
      <c r="G195" s="59">
        <f>VLOOKUP(C195,Countries!$D$5:$F$250,3,FALSE)</f>
        <v>1200000</v>
      </c>
      <c r="H195" s="32">
        <f t="shared" ca="1" si="61"/>
        <v>0</v>
      </c>
      <c r="I195" s="32">
        <f t="shared" ca="1" si="62"/>
        <v>1.5833333333333333</v>
      </c>
      <c r="J195" s="32">
        <f t="shared" ca="1" si="63"/>
        <v>0</v>
      </c>
      <c r="K195" s="32">
        <f t="shared" ca="1" si="64"/>
        <v>0</v>
      </c>
      <c r="L195" s="65">
        <f t="shared" ca="1" si="65"/>
        <v>0</v>
      </c>
      <c r="M195" s="65">
        <f t="shared" ca="1" si="66"/>
        <v>0</v>
      </c>
    </row>
    <row r="196" spans="2:13" x14ac:dyDescent="0.25">
      <c r="B196" t="str">
        <f>VLOOKUP(Tabelle3[[#This Row],[Country]],Countries!$D$5:$E$254,2,FALSE)</f>
        <v>Asia</v>
      </c>
      <c r="C196" t="str">
        <f>Countries!D146</f>
        <v>Philippines</v>
      </c>
      <c r="D196" s="66">
        <f t="shared" ca="1" si="67"/>
        <v>0</v>
      </c>
      <c r="E196" s="10">
        <f t="shared" ca="1" si="68"/>
        <v>1186</v>
      </c>
      <c r="F196" s="52" t="e">
        <f t="shared" ca="1" si="60"/>
        <v>#DIV/0!</v>
      </c>
      <c r="G196" s="59">
        <f>VLOOKUP(C196,Countries!$D$5:$F$250,3,FALSE)</f>
        <v>92300000</v>
      </c>
      <c r="H196" s="55">
        <f t="shared" ca="1" si="61"/>
        <v>0</v>
      </c>
      <c r="I196" s="102">
        <f t="shared" ca="1" si="62"/>
        <v>1.2849404117009751</v>
      </c>
      <c r="J196" s="32">
        <f t="shared" ca="1" si="63"/>
        <v>0</v>
      </c>
      <c r="K196" s="32">
        <f t="shared" ca="1" si="64"/>
        <v>0</v>
      </c>
      <c r="L196" s="65">
        <f t="shared" ca="1" si="65"/>
        <v>0</v>
      </c>
      <c r="M196" s="65">
        <f t="shared" ca="1" si="66"/>
        <v>0</v>
      </c>
    </row>
    <row r="197" spans="2:13" x14ac:dyDescent="0.25">
      <c r="B197" t="str">
        <f>VLOOKUP(Tabelle3[[#This Row],[Country]],Countries!$D$5:$E$254,2,FALSE)</f>
        <v>NorthAmerica</v>
      </c>
      <c r="C197" t="str">
        <f>Countries!D26</f>
        <v>Barbados</v>
      </c>
      <c r="D197" s="67">
        <f t="shared" ca="1" si="67"/>
        <v>0</v>
      </c>
      <c r="E197" s="10">
        <f t="shared" ca="1" si="68"/>
        <v>7</v>
      </c>
      <c r="F197" s="52" t="e">
        <f t="shared" ca="1" si="60"/>
        <v>#DIV/0!</v>
      </c>
      <c r="G197" s="59">
        <f>VLOOKUP(C197,Countries!$D$5:$F$250,3,FALSE)</f>
        <v>286000</v>
      </c>
      <c r="H197" s="55">
        <f t="shared" ca="1" si="61"/>
        <v>0</v>
      </c>
      <c r="I197" s="102">
        <f t="shared" ca="1" si="62"/>
        <v>2.4475524475524475</v>
      </c>
      <c r="J197" s="32">
        <f t="shared" ca="1" si="63"/>
        <v>0</v>
      </c>
      <c r="K197" s="32">
        <f t="shared" ca="1" si="64"/>
        <v>0</v>
      </c>
      <c r="L197" s="65">
        <f t="shared" ca="1" si="65"/>
        <v>0</v>
      </c>
      <c r="M197" s="65">
        <f t="shared" ca="1" si="66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</v>
      </c>
      <c r="D198" s="67">
        <f t="shared" ca="1" si="67"/>
        <v>0</v>
      </c>
      <c r="E198" s="10">
        <f t="shared" ca="1" si="68"/>
        <v>28</v>
      </c>
      <c r="F198" s="52" t="e">
        <f t="shared" ca="1" si="60"/>
        <v>#DIV/0!</v>
      </c>
      <c r="G198" s="59">
        <f>VLOOKUP(C198,Countries!$D$5:$F$250,3,FALSE)</f>
        <v>11500000</v>
      </c>
      <c r="H198" s="55">
        <f t="shared" ca="1" si="61"/>
        <v>0</v>
      </c>
      <c r="I198" s="55">
        <f t="shared" ca="1" si="62"/>
        <v>0.24347826086956523</v>
      </c>
      <c r="J198" s="32">
        <f t="shared" ca="1" si="63"/>
        <v>0</v>
      </c>
      <c r="K198" s="32">
        <f t="shared" ca="1" si="64"/>
        <v>0</v>
      </c>
      <c r="L198" s="65">
        <f t="shared" ca="1" si="65"/>
        <v>0</v>
      </c>
      <c r="M198" s="65">
        <f t="shared" ca="1" si="66"/>
        <v>0</v>
      </c>
    </row>
    <row r="199" spans="2:13" hidden="1" x14ac:dyDescent="0.25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1</v>
      </c>
      <c r="F199" s="52" t="e">
        <f t="shared" ca="1" si="60"/>
        <v>#DIV/0!</v>
      </c>
      <c r="G199" s="59">
        <f>VLOOKUP(C199,Countries!$D$5:$F$250,3,FALSE)</f>
        <v>10600000</v>
      </c>
      <c r="H199" s="55">
        <f t="shared" ca="1" si="61"/>
        <v>0</v>
      </c>
      <c r="I199" s="55">
        <f t="shared" ca="1" si="62"/>
        <v>9.433962264150943E-3</v>
      </c>
      <c r="J199" s="32">
        <f t="shared" ca="1" si="63"/>
        <v>0</v>
      </c>
      <c r="K199" s="32">
        <f t="shared" ca="1" si="64"/>
        <v>0</v>
      </c>
      <c r="L199" s="65">
        <f t="shared" ca="1" si="65"/>
        <v>0</v>
      </c>
      <c r="M199" s="65">
        <f t="shared" ca="1" si="66"/>
        <v>0</v>
      </c>
    </row>
    <row r="200" spans="2:13" hidden="1" x14ac:dyDescent="0.25">
      <c r="B200" t="str">
        <f>VLOOKUP(Tabelle3[[#This Row],[Country]],Countries!$D$5:$E$254,2,FALSE)</f>
        <v>SouthAmerica</v>
      </c>
      <c r="C200" t="str">
        <f>Countries!D157</f>
        <v>Sao Tome and Principe</v>
      </c>
      <c r="D200" s="67">
        <f t="shared" ref="D200:D206" ca="1" si="69">INDEX(_Inf_Data,MATCH($C200,_Inf_Country,0),MATCH($C$4,_Inf_Day,0))*$D$11</f>
        <v>0</v>
      </c>
      <c r="E200" s="10">
        <f t="shared" ref="E200:E206" ca="1" si="70">INDEX(_Death_Data,MATCH($C200,_Death_Country,0),MATCH($C$4,_Death_Day,0))*$E$11</f>
        <v>12</v>
      </c>
      <c r="F200" s="52" t="e">
        <f t="shared" ca="1" si="60"/>
        <v>#DIV/0!</v>
      </c>
      <c r="G200" s="59">
        <f>VLOOKUP(C200,Countries!$D$5:$F$250,3,FALSE)</f>
        <v>211028</v>
      </c>
      <c r="H200" s="55">
        <f t="shared" ca="1" si="61"/>
        <v>0</v>
      </c>
      <c r="I200" s="102">
        <f t="shared" ca="1" si="62"/>
        <v>5.6864491915764734</v>
      </c>
      <c r="J200" s="32">
        <f t="shared" ca="1" si="63"/>
        <v>0</v>
      </c>
      <c r="K200" s="32">
        <f t="shared" ca="1" si="64"/>
        <v>0</v>
      </c>
      <c r="L200" s="65">
        <f t="shared" ca="1" si="65"/>
        <v>0</v>
      </c>
      <c r="M200" s="65">
        <f t="shared" ca="1" si="66"/>
        <v>0</v>
      </c>
    </row>
    <row r="201" spans="2:13" hidden="1" x14ac:dyDescent="0.25">
      <c r="B201" t="str">
        <f>VLOOKUP(Tabelle3[[#This Row],[Country]],Countries!$D$5:$E$254,2,FALSE)</f>
        <v>SouthAmerica</v>
      </c>
      <c r="C201" t="str">
        <f>Countries!D181</f>
        <v>Trinidad and Tobago</v>
      </c>
      <c r="D201" s="66">
        <f t="shared" ca="1" si="69"/>
        <v>0</v>
      </c>
      <c r="E201" s="10">
        <f t="shared" ca="1" si="70"/>
        <v>8</v>
      </c>
      <c r="F201" s="52" t="e">
        <f t="shared" ca="1" si="60"/>
        <v>#DIV/0!</v>
      </c>
      <c r="G201" s="59">
        <f>VLOOKUP(C201,Countries!$D$5:$F$250,3,FALSE)</f>
        <v>1300000</v>
      </c>
      <c r="H201" s="55">
        <f t="shared" ca="1" si="61"/>
        <v>0</v>
      </c>
      <c r="I201" s="90">
        <f t="shared" ca="1" si="62"/>
        <v>0.61538461538461542</v>
      </c>
      <c r="J201" s="32">
        <f t="shared" ca="1" si="63"/>
        <v>0</v>
      </c>
      <c r="K201" s="32">
        <f t="shared" ca="1" si="64"/>
        <v>0</v>
      </c>
      <c r="L201" s="65">
        <f t="shared" ca="1" si="65"/>
        <v>0</v>
      </c>
      <c r="M201" s="65">
        <f t="shared" ca="1" si="66"/>
        <v>0</v>
      </c>
    </row>
    <row r="202" spans="2:13" hidden="1" x14ac:dyDescent="0.25">
      <c r="B202" t="str">
        <f>VLOOKUP(Tabelle3[[#This Row],[Country]],Countries!$D$5:$E$254,2,FALSE)</f>
        <v>Europe</v>
      </c>
      <c r="C202" t="str">
        <f>Countries!D139</f>
        <v>Norway</v>
      </c>
      <c r="D202" s="66">
        <f t="shared" ca="1" si="69"/>
        <v>0</v>
      </c>
      <c r="E202" s="10">
        <f t="shared" ca="1" si="70"/>
        <v>248</v>
      </c>
      <c r="F202" s="52" t="e">
        <f t="shared" ca="1" si="60"/>
        <v>#DIV/0!</v>
      </c>
      <c r="G202" s="59">
        <f>VLOOKUP(C202,Countries!$D$5:$F$250,3,FALSE)</f>
        <v>5000000</v>
      </c>
      <c r="H202" s="55">
        <f t="shared" ca="1" si="61"/>
        <v>0</v>
      </c>
      <c r="I202" s="102">
        <f t="shared" ca="1" si="62"/>
        <v>4.96</v>
      </c>
      <c r="J202" s="32">
        <f t="shared" ca="1" si="63"/>
        <v>0</v>
      </c>
      <c r="K202" s="32">
        <f t="shared" ca="1" si="64"/>
        <v>0</v>
      </c>
      <c r="L202" s="65">
        <f t="shared" ca="1" si="65"/>
        <v>0</v>
      </c>
      <c r="M202" s="65">
        <f t="shared" ca="1" si="66"/>
        <v>0</v>
      </c>
    </row>
    <row r="203" spans="2:13" hidden="1" x14ac:dyDescent="0.25">
      <c r="B203" t="str">
        <f>VLOOKUP(Tabelle3[[#This Row],[Country]],Countries!$D$5:$E$254,2,FALSE)</f>
        <v>NorthAmerica</v>
      </c>
      <c r="C203" t="str">
        <f>Countries!D23</f>
        <v>Bahamas</v>
      </c>
      <c r="D203" s="66">
        <f t="shared" ca="1" si="69"/>
        <v>0</v>
      </c>
      <c r="E203" s="10">
        <f t="shared" ca="1" si="70"/>
        <v>11</v>
      </c>
      <c r="F203" s="52" t="e">
        <f t="shared" ca="1" si="60"/>
        <v>#DIV/0!</v>
      </c>
      <c r="G203" s="59">
        <f>VLOOKUP(C203,Countries!$D$5:$F$250,3,FALSE)</f>
        <v>385640</v>
      </c>
      <c r="H203" s="55">
        <f t="shared" ca="1" si="61"/>
        <v>0</v>
      </c>
      <c r="I203" s="102">
        <f t="shared" ca="1" si="62"/>
        <v>2.8524012031946895</v>
      </c>
      <c r="J203" s="32">
        <f t="shared" ca="1" si="63"/>
        <v>0</v>
      </c>
      <c r="K203" s="32">
        <f t="shared" ca="1" si="64"/>
        <v>0</v>
      </c>
      <c r="L203" s="65">
        <f t="shared" ca="1" si="65"/>
        <v>0</v>
      </c>
      <c r="M203" s="65">
        <f t="shared" ca="1" si="66"/>
        <v>0</v>
      </c>
    </row>
    <row r="204" spans="2:13" hidden="1" x14ac:dyDescent="0.25">
      <c r="B204" t="str">
        <f>VLOOKUP(Tabelle3[[#This Row],[Country]],Countries!$D$5:$E$254,2,FALSE)</f>
        <v>Africa</v>
      </c>
      <c r="C204" t="str">
        <f>Countries!D166</f>
        <v>Somalia</v>
      </c>
      <c r="D204" s="67">
        <f t="shared" ca="1" si="69"/>
        <v>0</v>
      </c>
      <c r="E204" s="68">
        <f t="shared" ca="1" si="70"/>
        <v>90</v>
      </c>
      <c r="F204" s="52" t="e">
        <f t="shared" ca="1" si="60"/>
        <v>#DIV/0!</v>
      </c>
      <c r="G204" s="59">
        <f>VLOOKUP(C204,Countries!$D$5:$F$250,3,FALSE)</f>
        <v>10100000</v>
      </c>
      <c r="H204" s="32">
        <f t="shared" ca="1" si="61"/>
        <v>0</v>
      </c>
      <c r="I204" s="102">
        <f t="shared" ca="1" si="62"/>
        <v>0.8910891089108911</v>
      </c>
      <c r="J204" s="32">
        <f t="shared" ca="1" si="63"/>
        <v>0</v>
      </c>
      <c r="K204" s="32">
        <f t="shared" ca="1" si="64"/>
        <v>0</v>
      </c>
      <c r="L204" s="65">
        <f t="shared" ca="1" si="65"/>
        <v>0</v>
      </c>
      <c r="M204" s="65">
        <f t="shared" ca="1" si="66"/>
        <v>0</v>
      </c>
    </row>
    <row r="205" spans="2:13" hidden="1" x14ac:dyDescent="0.25">
      <c r="B205" t="str">
        <f>VLOOKUP(Tabelle3[[#This Row],[Country]],Countries!$D$5:$E$254,2,FALSE)</f>
        <v>NorthAmerica</v>
      </c>
      <c r="C205" t="str">
        <f>Countries!D80</f>
        <v>Grenada</v>
      </c>
      <c r="D205" s="66">
        <f t="shared" ca="1" si="69"/>
        <v>0</v>
      </c>
      <c r="E205" s="10">
        <f t="shared" ca="1" si="70"/>
        <v>0</v>
      </c>
      <c r="F205" s="52" t="e">
        <f t="shared" ca="1" si="60"/>
        <v>#DIV/0!</v>
      </c>
      <c r="G205" s="59">
        <f>VLOOKUP(C205,Countries!$D$5:$F$250,3,FALSE)</f>
        <v>108000</v>
      </c>
      <c r="H205" s="55">
        <f t="shared" ca="1" si="61"/>
        <v>0</v>
      </c>
      <c r="I205" s="55">
        <f t="shared" ca="1" si="62"/>
        <v>0</v>
      </c>
      <c r="J205" s="32">
        <f t="shared" ca="1" si="63"/>
        <v>0</v>
      </c>
      <c r="K205" s="32">
        <f t="shared" ca="1" si="64"/>
        <v>0</v>
      </c>
      <c r="L205" s="65">
        <f t="shared" ca="1" si="65"/>
        <v>0</v>
      </c>
      <c r="M205" s="65" t="e">
        <f t="shared" ca="1" si="66"/>
        <v>#DIV/0!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13</f>
        <v>Albania</v>
      </c>
      <c r="D206" s="66">
        <f t="shared" ca="1" si="69"/>
        <v>0</v>
      </c>
      <c r="E206" s="10">
        <f t="shared" ca="1" si="70"/>
        <v>45</v>
      </c>
      <c r="F206" s="52" t="e">
        <f t="shared" ca="1" si="60"/>
        <v>#DIV/0!</v>
      </c>
      <c r="G206" s="59">
        <f>VLOOKUP(C206,Countries!$D$5:$F$250,3,FALSE)</f>
        <v>2800000</v>
      </c>
      <c r="H206" s="55">
        <f t="shared" ca="1" si="61"/>
        <v>0</v>
      </c>
      <c r="I206" s="55">
        <f t="shared" ca="1" si="62"/>
        <v>1.6071428571428572</v>
      </c>
      <c r="J206" s="32">
        <f t="shared" ca="1" si="63"/>
        <v>0</v>
      </c>
      <c r="K206" s="32">
        <f t="shared" ca="1" si="64"/>
        <v>0</v>
      </c>
      <c r="L206" s="65">
        <f t="shared" ca="1" si="65"/>
        <v>0</v>
      </c>
      <c r="M206" s="65">
        <f t="shared" ca="1" si="66"/>
        <v>0</v>
      </c>
    </row>
    <row r="207" spans="2:13" hidden="1" x14ac:dyDescent="0.25">
      <c r="B207" t="str">
        <f>VLOOKUP(Tabelle3[[#This Row],[Country]],Countries!$D$5:$E$254,2,FALSE)</f>
        <v>Asia</v>
      </c>
      <c r="C207" t="str">
        <f>Countries!D179</f>
        <v>Timor-Leste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0</v>
      </c>
      <c r="F207" s="52" t="e">
        <f t="shared" ca="1" si="60"/>
        <v>#DIV/0!</v>
      </c>
      <c r="G207" s="59">
        <f>VLOOKUP(C207,Countries!$D$5:$F$250,3,FALSE)</f>
        <v>1268000</v>
      </c>
      <c r="H207" s="55">
        <f t="shared" ca="1" si="61"/>
        <v>0</v>
      </c>
      <c r="I207" s="55">
        <f t="shared" ca="1" si="62"/>
        <v>0</v>
      </c>
      <c r="J207" s="32">
        <f t="shared" ca="1" si="63"/>
        <v>0</v>
      </c>
      <c r="K207" s="32">
        <f t="shared" ca="1" si="64"/>
        <v>0</v>
      </c>
      <c r="L207" s="65">
        <f t="shared" ca="1" si="65"/>
        <v>0</v>
      </c>
      <c r="M207" s="65" t="e">
        <f t="shared" ca="1" si="66"/>
        <v>#DIV/0!</v>
      </c>
    </row>
    <row r="208" spans="2:13" x14ac:dyDescent="0.25">
      <c r="B208" t="str">
        <f>VLOOKUP(Tabelle3[[#This Row],[Country]],Countries!$D$5:$E$254,2,FALSE)</f>
        <v>NorthAmerica</v>
      </c>
      <c r="C208" t="str">
        <f>Countries!D17</f>
        <v>Antigua and Barbuda</v>
      </c>
      <c r="D208" s="66">
        <f ca="1">INDEX(_Inf_Data,MATCH($C208,_Inf_Country,0),MATCH($C$4,_Inf_Day,0))*$D$11</f>
        <v>0</v>
      </c>
      <c r="E208" s="10">
        <f ca="1">INDEX(_Death_Data,MATCH($C208,_Death_Country,0),MATCH($C$4,_Death_Day,0))*$E$11</f>
        <v>3</v>
      </c>
      <c r="F208" s="52" t="e">
        <f t="shared" ca="1" si="60"/>
        <v>#DIV/0!</v>
      </c>
      <c r="G208" s="59">
        <f>VLOOKUP(C208,Countries!$D$5:$F$250,3,FALSE)</f>
        <v>87000</v>
      </c>
      <c r="H208" s="55">
        <f t="shared" ca="1" si="61"/>
        <v>0</v>
      </c>
      <c r="I208" s="102">
        <f t="shared" ca="1" si="62"/>
        <v>3.4482758620689653</v>
      </c>
      <c r="J208" s="32">
        <f t="shared" ca="1" si="63"/>
        <v>0</v>
      </c>
      <c r="K208" s="32">
        <f t="shared" ca="1" si="64"/>
        <v>0</v>
      </c>
      <c r="L208" s="65">
        <f t="shared" ca="1" si="65"/>
        <v>0</v>
      </c>
      <c r="M208" s="65">
        <f t="shared" ca="1" si="66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Lucia</v>
      </c>
      <c r="D209" s="66">
        <f ca="1">INDEX(_Inf_Data,MATCH($C209,_Inf_Country,0),MATCH($C$4,_Inf_Day,0))*$D$11</f>
        <v>0</v>
      </c>
      <c r="E209" s="10">
        <f ca="1">INDEX(_Death_Data,MATCH($C209,_Death_Country,0),MATCH($C$4,_Death_Day,0))*$E$11</f>
        <v>0</v>
      </c>
      <c r="F209" s="52" t="e">
        <f t="shared" ca="1" si="60"/>
        <v>#DIV/0!</v>
      </c>
      <c r="G209" s="59">
        <f>VLOOKUP(C209,Countries!$D$5:$F$250,3,FALSE)</f>
        <v>161000</v>
      </c>
      <c r="H209" s="55">
        <f t="shared" ca="1" si="61"/>
        <v>0</v>
      </c>
      <c r="I209" s="55">
        <f t="shared" ca="1" si="62"/>
        <v>0</v>
      </c>
      <c r="J209" s="32">
        <f t="shared" ca="1" si="63"/>
        <v>0</v>
      </c>
      <c r="K209" s="32">
        <f t="shared" ca="1" si="64"/>
        <v>0</v>
      </c>
      <c r="L209" s="65">
        <f t="shared" ca="1" si="65"/>
        <v>0</v>
      </c>
      <c r="M209" s="65" t="e">
        <f t="shared" ca="1" si="66"/>
        <v>#DIV/0!</v>
      </c>
    </row>
    <row r="210" spans="2:13" x14ac:dyDescent="0.25">
      <c r="B210" t="str">
        <f>VLOOKUP(Tabelle3[[#This Row],[Country]],Countries!$D$5:$E$254,2,FALSE)</f>
        <v>Africa</v>
      </c>
      <c r="C210" t="str">
        <f>Countries!D184</f>
        <v>Uganda</v>
      </c>
      <c r="D210" s="66">
        <f ca="1">INDEX(_Inf_Data,MATCH($C210,_Inf_Country,0),MATCH($C$4,_Inf_Day,0))*$D$11</f>
        <v>0</v>
      </c>
      <c r="E210" s="10">
        <f ca="1">INDEX(_Death_Data,MATCH($C210,_Death_Country,0),MATCH($C$4,_Death_Day,0))*$E$11</f>
        <v>0</v>
      </c>
      <c r="F210" s="52" t="e">
        <f t="shared" ca="1" si="60"/>
        <v>#DIV/0!</v>
      </c>
      <c r="G210" s="59">
        <f>VLOOKUP(C210,Countries!$D$5:$F$250,3,FALSE)</f>
        <v>35600000</v>
      </c>
      <c r="H210" s="55">
        <f t="shared" ca="1" si="61"/>
        <v>0</v>
      </c>
      <c r="I210" s="102">
        <f t="shared" ca="1" si="62"/>
        <v>0</v>
      </c>
      <c r="J210" s="32">
        <f t="shared" ca="1" si="63"/>
        <v>0</v>
      </c>
      <c r="K210" s="32">
        <f t="shared" ca="1" si="64"/>
        <v>0</v>
      </c>
      <c r="L210" s="65">
        <f t="shared" ca="1" si="65"/>
        <v>0</v>
      </c>
      <c r="M210" s="65" t="e">
        <f t="shared" ca="1" si="66"/>
        <v>#DIV/0!</v>
      </c>
    </row>
    <row r="211" spans="2:13" hidden="1" x14ac:dyDescent="0.25">
      <c r="B211" t="str">
        <f>VLOOKUP(Tabelle3[[#This Row],[Country]],Countries!$D$5:$E$254,2,FALSE)</f>
        <v>SouthAmerica</v>
      </c>
      <c r="C211" t="str">
        <f>Countries!D63</f>
        <v>Ecuador</v>
      </c>
      <c r="D211" s="66">
        <f t="shared" ref="D211:D217" ca="1" si="71">INDEX(_Inf_Data,MATCH($C211,_Inf_Country,0),MATCH($C$4,_Inf_Day,0))*$D$11</f>
        <v>0</v>
      </c>
      <c r="E211" s="10">
        <f t="shared" ref="E211:E217" ca="1" si="72">INDEX(_Death_Data,MATCH($C211,_Death_Country,0),MATCH($C$4,_Death_Day,0))*$E$11</f>
        <v>4274</v>
      </c>
      <c r="F211" s="52" t="e">
        <f t="shared" ref="F211:F256" ca="1" si="73">E211/D211*$F$11</f>
        <v>#DIV/0!</v>
      </c>
      <c r="G211" s="59">
        <f>VLOOKUP(C211,Countries!$D$5:$F$250,3,FALSE)</f>
        <v>14900000</v>
      </c>
      <c r="H211" s="55">
        <f t="shared" ref="H211:H256" ca="1" si="74">D211*100000/$G211*$H$11</f>
        <v>0</v>
      </c>
      <c r="I211" s="102">
        <f t="shared" ref="I211:I256" ca="1" si="75">E211*100000/$G211*$I$11</f>
        <v>28.684563758389263</v>
      </c>
      <c r="J211" s="32">
        <f t="shared" ref="J211:J256" ca="1" si="76">(INDEX(_Inf_Data,MATCH($C211,_Inf_Country,0),MATCH($C$4,_Death_Day,0))-INDEX(_Inf_Data,MATCH($C211,_Inf_Country,0),MATCH($C$5,_Death_Day,0)))/$C$6*$J$11</f>
        <v>0</v>
      </c>
      <c r="K211" s="32">
        <f t="shared" ref="K211:K256" ca="1" si="77">(INDEX(_Death_Data,MATCH($C211,_Death_Country,0),MATCH($C$4,_Death_Day,0))-(INDEX(_Death_Data,MATCH($C211,_Death_Country,0),MATCH($C$5,_Death_Day,0))))/$C$6*$K$11</f>
        <v>0</v>
      </c>
      <c r="L211" s="65">
        <f t="shared" ref="L211:L256" ca="1" si="78">((INDEX(_Inf_Data,MATCH($C211,_Inf_Country,0),MATCH($C$4,_Inf_Day,0))/(INDEX(_Inf_Data,MATCH($C211,_Inf_Country,0),MATCH($C$5,_Inf_Day,0))))^(1/$C$6)-1)*$L$11</f>
        <v>0</v>
      </c>
      <c r="M211" s="65">
        <f t="shared" ref="M211:M256" ca="1" si="79">((INDEX(_Death_Data,MATCH($C211,_Death_Country,0),MATCH($C$4,_Death_Day,0))/(INDEX(_Death_Data,MATCH($C211,_Death_Country,0),MATCH($C$5,_Death_Day,0))))^(1/$C$6)-1)*$M$11</f>
        <v>0</v>
      </c>
    </row>
    <row r="212" spans="2:13" hidden="1" x14ac:dyDescent="0.25">
      <c r="B212" t="str">
        <f>VLOOKUP(Tabelle3[[#This Row],[Country]],Countries!$D$5:$E$254,2,FALSE)</f>
        <v>Asia</v>
      </c>
      <c r="C212" t="str">
        <f>Countries!D93</f>
        <v>Iran</v>
      </c>
      <c r="D212" s="66">
        <f t="shared" ca="1" si="71"/>
        <v>0</v>
      </c>
      <c r="E212" s="10">
        <f t="shared" ca="1" si="72"/>
        <v>9863</v>
      </c>
      <c r="F212" s="52" t="e">
        <f t="shared" ca="1" si="73"/>
        <v>#DIV/0!</v>
      </c>
      <c r="G212" s="59">
        <f>VLOOKUP(C212,Countries!$D$5:$F$250,3,FALSE)</f>
        <v>78900000</v>
      </c>
      <c r="H212" s="55">
        <f t="shared" ca="1" si="74"/>
        <v>0</v>
      </c>
      <c r="I212" s="90">
        <f t="shared" ca="1" si="75"/>
        <v>12.50063371356147</v>
      </c>
      <c r="J212" s="32">
        <f t="shared" ca="1" si="76"/>
        <v>0</v>
      </c>
      <c r="K212" s="32">
        <f t="shared" ca="1" si="77"/>
        <v>0</v>
      </c>
      <c r="L212" s="65">
        <f t="shared" ca="1" si="78"/>
        <v>0</v>
      </c>
      <c r="M212" s="65">
        <f t="shared" ca="1" si="79"/>
        <v>0</v>
      </c>
    </row>
    <row r="213" spans="2:13" hidden="1" x14ac:dyDescent="0.25">
      <c r="B213" t="str">
        <f>VLOOKUP(Tabelle3[[#This Row],[Country]],Countries!$D$5:$E$254,2,FALSE)</f>
        <v>Asia</v>
      </c>
      <c r="C213" t="str">
        <f>Countries!D158</f>
        <v>Saudi Arabia</v>
      </c>
      <c r="D213" s="67">
        <f t="shared" ca="1" si="71"/>
        <v>0</v>
      </c>
      <c r="E213" s="10">
        <f t="shared" ca="1" si="72"/>
        <v>1346</v>
      </c>
      <c r="F213" s="52" t="e">
        <f t="shared" ca="1" si="73"/>
        <v>#DIV/0!</v>
      </c>
      <c r="G213" s="59">
        <f>VLOOKUP(C213,Countries!$D$5:$F$250,3,FALSE)</f>
        <v>28700000</v>
      </c>
      <c r="H213" s="55">
        <f t="shared" ca="1" si="74"/>
        <v>0</v>
      </c>
      <c r="I213" s="55">
        <f t="shared" ca="1" si="75"/>
        <v>4.6898954703832754</v>
      </c>
      <c r="J213" s="32">
        <f t="shared" ca="1" si="76"/>
        <v>0</v>
      </c>
      <c r="K213" s="32">
        <f t="shared" ca="1" si="77"/>
        <v>0</v>
      </c>
      <c r="L213" s="65">
        <f t="shared" ca="1" si="78"/>
        <v>0</v>
      </c>
      <c r="M213" s="65">
        <f t="shared" ca="1" si="79"/>
        <v>0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140</f>
        <v>Oman</v>
      </c>
      <c r="D214" s="67">
        <f t="shared" ca="1" si="71"/>
        <v>0</v>
      </c>
      <c r="E214" s="10">
        <f t="shared" ca="1" si="72"/>
        <v>140</v>
      </c>
      <c r="F214" s="52" t="e">
        <f t="shared" ca="1" si="73"/>
        <v>#DIV/0!</v>
      </c>
      <c r="G214" s="59">
        <f>VLOOKUP(C214,Countries!$D$5:$F$250,3,FALSE)</f>
        <v>3100000</v>
      </c>
      <c r="H214" s="55">
        <f t="shared" ca="1" si="74"/>
        <v>0</v>
      </c>
      <c r="I214" s="102">
        <f t="shared" ca="1" si="75"/>
        <v>4.5161290322580649</v>
      </c>
      <c r="J214" s="32">
        <f t="shared" ca="1" si="76"/>
        <v>0</v>
      </c>
      <c r="K214" s="32">
        <f t="shared" ca="1" si="77"/>
        <v>0</v>
      </c>
      <c r="L214" s="65">
        <f t="shared" ca="1" si="78"/>
        <v>0</v>
      </c>
      <c r="M214" s="65">
        <f t="shared" ca="1" si="79"/>
        <v>0</v>
      </c>
    </row>
    <row r="215" spans="2:13" hidden="1" x14ac:dyDescent="0.25">
      <c r="B215" t="str">
        <f>VLOOKUP(Tabelle3[[#This Row],[Country]],Countries!$D$5:$E$254,2,FALSE)</f>
        <v>Europe</v>
      </c>
      <c r="C215" t="str">
        <f>Countries!D160</f>
        <v>Serbia</v>
      </c>
      <c r="D215" s="66">
        <f t="shared" ca="1" si="71"/>
        <v>0</v>
      </c>
      <c r="E215" s="10">
        <f t="shared" ca="1" si="72"/>
        <v>263</v>
      </c>
      <c r="F215" s="52" t="e">
        <f t="shared" ca="1" si="73"/>
        <v>#DIV/0!</v>
      </c>
      <c r="G215" s="59">
        <f>VLOOKUP(C215,Countries!$D$5:$F$250,3,FALSE)</f>
        <v>6900000</v>
      </c>
      <c r="H215" s="55">
        <f t="shared" ca="1" si="74"/>
        <v>0</v>
      </c>
      <c r="I215" s="55">
        <f t="shared" ca="1" si="75"/>
        <v>3.8115942028985508</v>
      </c>
      <c r="J215" s="32">
        <f t="shared" ca="1" si="76"/>
        <v>0</v>
      </c>
      <c r="K215" s="32">
        <f t="shared" ca="1" si="77"/>
        <v>0</v>
      </c>
      <c r="L215" s="65">
        <f t="shared" ca="1" si="78"/>
        <v>0</v>
      </c>
      <c r="M215" s="65">
        <f t="shared" ca="1" si="79"/>
        <v>0</v>
      </c>
    </row>
    <row r="216" spans="2:13" hidden="1" x14ac:dyDescent="0.25">
      <c r="B216" t="str">
        <f>VLOOKUP(Tabelle3[[#This Row],[Country]],Countries!$D$5:$E$254,2,FALSE)</f>
        <v>ContAfrica</v>
      </c>
      <c r="C216" t="str">
        <f>Countries!D11</f>
        <v>Africa</v>
      </c>
      <c r="D216" s="66">
        <f t="shared" ca="1" si="71"/>
        <v>0</v>
      </c>
      <c r="E216" s="10">
        <f t="shared" ca="1" si="72"/>
        <v>8534</v>
      </c>
      <c r="F216" s="52" t="e">
        <f t="shared" ca="1" si="73"/>
        <v>#DIV/0!</v>
      </c>
      <c r="G216" s="59">
        <f>VLOOKUP(C216,Countries!$D$5:$F$250,3,FALSE)</f>
        <v>1288000000</v>
      </c>
      <c r="H216" s="55">
        <f t="shared" ca="1" si="74"/>
        <v>0</v>
      </c>
      <c r="I216" s="102">
        <f t="shared" ca="1" si="75"/>
        <v>0.66257763975155282</v>
      </c>
      <c r="J216" s="32">
        <f t="shared" ca="1" si="76"/>
        <v>0</v>
      </c>
      <c r="K216" s="32">
        <f t="shared" ca="1" si="77"/>
        <v>0</v>
      </c>
      <c r="L216" s="65">
        <f t="shared" ca="1" si="78"/>
        <v>0</v>
      </c>
      <c r="M216" s="65">
        <f t="shared" ca="1" si="79"/>
        <v>0</v>
      </c>
    </row>
    <row r="217" spans="2:13" hidden="1" x14ac:dyDescent="0.25">
      <c r="B217" t="str">
        <f>VLOOKUP(Tabelle3[[#This Row],[Country]],Countries!$D$5:$E$254,2,FALSE)</f>
        <v>SouthAmerica</v>
      </c>
      <c r="C217" t="str">
        <f>Countries!D145</f>
        <v>Peru</v>
      </c>
      <c r="D217" s="66">
        <f t="shared" ca="1" si="71"/>
        <v>0</v>
      </c>
      <c r="E217" s="10">
        <f t="shared" ca="1" si="72"/>
        <v>8404</v>
      </c>
      <c r="F217" s="52" t="e">
        <f t="shared" ca="1" si="73"/>
        <v>#DIV/0!</v>
      </c>
      <c r="G217" s="59">
        <f>VLOOKUP(C217,Countries!$D$5:$F$250,3,FALSE)</f>
        <v>30100000</v>
      </c>
      <c r="H217" s="55">
        <f t="shared" ca="1" si="74"/>
        <v>0</v>
      </c>
      <c r="I217" s="102">
        <f t="shared" ca="1" si="75"/>
        <v>27.920265780730897</v>
      </c>
      <c r="J217" s="32">
        <f t="shared" ca="1" si="76"/>
        <v>0</v>
      </c>
      <c r="K217" s="32">
        <f t="shared" ca="1" si="77"/>
        <v>0</v>
      </c>
      <c r="L217" s="65">
        <f t="shared" ca="1" si="78"/>
        <v>0</v>
      </c>
      <c r="M217" s="65">
        <f t="shared" ca="1" si="79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orth Carolina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1169</v>
      </c>
      <c r="F218" s="52" t="e">
        <f t="shared" ca="1" si="73"/>
        <v>#DIV/0!</v>
      </c>
      <c r="G218" s="59">
        <f>VLOOKUP(C218,Countries!$D$5:$F$250,3,FALSE)</f>
        <v>10490000</v>
      </c>
      <c r="H218" s="55">
        <f t="shared" ca="1" si="74"/>
        <v>0</v>
      </c>
      <c r="I218" s="90">
        <f t="shared" ca="1" si="75"/>
        <v>11.143946615824595</v>
      </c>
      <c r="J218" s="32">
        <f t="shared" ca="1" si="76"/>
        <v>0</v>
      </c>
      <c r="K218" s="32">
        <f t="shared" ca="1" si="77"/>
        <v>0</v>
      </c>
      <c r="L218" s="65">
        <f t="shared" ca="1" si="78"/>
        <v>0</v>
      </c>
      <c r="M218" s="65">
        <f t="shared" ca="1" si="79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hailand</v>
      </c>
      <c r="D219" s="67">
        <f t="shared" ref="D219:D249" ca="1" si="80">INDEX(_Inf_Data,MATCH($C219,_Inf_Country,0),MATCH($C$4,_Inf_Day,0))*$D$11</f>
        <v>0</v>
      </c>
      <c r="E219" s="10">
        <f t="shared" ref="E219:E249" ca="1" si="81">INDEX(_Death_Data,MATCH($C219,_Death_Country,0),MATCH($C$4,_Death_Day,0))*$E$11</f>
        <v>58</v>
      </c>
      <c r="F219" s="52" t="e">
        <f t="shared" ca="1" si="73"/>
        <v>#DIV/0!</v>
      </c>
      <c r="G219" s="59">
        <f>VLOOKUP(C219,Countries!$D$5:$F$250,3,FALSE)</f>
        <v>69900000</v>
      </c>
      <c r="H219" s="55">
        <f t="shared" ca="1" si="74"/>
        <v>0</v>
      </c>
      <c r="I219" s="55">
        <f t="shared" ca="1" si="75"/>
        <v>8.2975679542203154E-2</v>
      </c>
      <c r="J219" s="32">
        <f t="shared" ca="1" si="76"/>
        <v>0</v>
      </c>
      <c r="K219" s="32">
        <f t="shared" ca="1" si="77"/>
        <v>0</v>
      </c>
      <c r="L219" s="65">
        <f t="shared" ca="1" si="78"/>
        <v>0</v>
      </c>
      <c r="M219" s="65">
        <f t="shared" ca="1" si="79"/>
        <v>0</v>
      </c>
    </row>
    <row r="220" spans="2:13" hidden="1" x14ac:dyDescent="0.25">
      <c r="B220" t="str">
        <f>VLOOKUP(Tabelle3[[#This Row],[Country]],Countries!$D$5:$E$254,2,FALSE)</f>
        <v>Asia</v>
      </c>
      <c r="C220" t="str">
        <f>Countries!D163</f>
        <v>Singapore</v>
      </c>
      <c r="D220" s="66">
        <f t="shared" ca="1" si="80"/>
        <v>0</v>
      </c>
      <c r="E220" s="10">
        <f t="shared" ca="1" si="81"/>
        <v>26</v>
      </c>
      <c r="F220" s="52" t="e">
        <f t="shared" ca="1" si="73"/>
        <v>#DIV/0!</v>
      </c>
      <c r="G220" s="59">
        <f>VLOOKUP(C220,Countries!$D$5:$F$250,3,FALSE)</f>
        <v>5300000</v>
      </c>
      <c r="H220" s="55">
        <f t="shared" ca="1" si="74"/>
        <v>0</v>
      </c>
      <c r="I220" s="55">
        <f t="shared" ca="1" si="75"/>
        <v>0.49056603773584906</v>
      </c>
      <c r="J220" s="32">
        <f t="shared" ca="1" si="76"/>
        <v>0</v>
      </c>
      <c r="K220" s="32">
        <f t="shared" ca="1" si="77"/>
        <v>0</v>
      </c>
      <c r="L220" s="65">
        <f t="shared" ca="1" si="78"/>
        <v>0</v>
      </c>
      <c r="M220" s="65">
        <f t="shared" ca="1" si="79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akia</v>
      </c>
      <c r="D221" s="66">
        <f t="shared" ca="1" si="80"/>
        <v>0</v>
      </c>
      <c r="E221" s="10">
        <f t="shared" ca="1" si="81"/>
        <v>28</v>
      </c>
      <c r="F221" s="52" t="e">
        <f t="shared" ca="1" si="73"/>
        <v>#DIV/0!</v>
      </c>
      <c r="G221" s="59">
        <f>VLOOKUP(C221,Countries!$D$5:$F$250,3,FALSE)</f>
        <v>5400000</v>
      </c>
      <c r="H221" s="55">
        <f t="shared" ca="1" si="74"/>
        <v>0</v>
      </c>
      <c r="I221" s="55">
        <f t="shared" ca="1" si="75"/>
        <v>0.51851851851851849</v>
      </c>
      <c r="J221" s="32">
        <f t="shared" ca="1" si="76"/>
        <v>0</v>
      </c>
      <c r="K221" s="32">
        <f t="shared" ca="1" si="77"/>
        <v>0</v>
      </c>
      <c r="L221" s="65">
        <f t="shared" ca="1" si="78"/>
        <v>0</v>
      </c>
      <c r="M221" s="65">
        <f t="shared" ca="1" si="79"/>
        <v>0</v>
      </c>
    </row>
    <row r="222" spans="2:13" hidden="1" x14ac:dyDescent="0.25">
      <c r="B222" t="str">
        <f>VLOOKUP(Tabelle3[[#This Row],[Country]],Countries!$D$5:$E$254,2,FALSE)</f>
        <v>Europe</v>
      </c>
      <c r="C222" t="str">
        <f>Countries!D165</f>
        <v>Slovenia</v>
      </c>
      <c r="D222" s="66">
        <f t="shared" ca="1" si="80"/>
        <v>0</v>
      </c>
      <c r="E222" s="10">
        <f t="shared" ca="1" si="81"/>
        <v>109</v>
      </c>
      <c r="F222" s="52" t="e">
        <f t="shared" ca="1" si="73"/>
        <v>#DIV/0!</v>
      </c>
      <c r="G222" s="59">
        <f>VLOOKUP(C222,Countries!$D$5:$F$250,3,FALSE)</f>
        <v>2100000</v>
      </c>
      <c r="H222" s="55">
        <f t="shared" ca="1" si="74"/>
        <v>0</v>
      </c>
      <c r="I222" s="55">
        <f t="shared" ca="1" si="75"/>
        <v>5.1904761904761907</v>
      </c>
      <c r="J222" s="32">
        <f t="shared" ca="1" si="76"/>
        <v>0</v>
      </c>
      <c r="K222" s="32">
        <f t="shared" ca="1" si="77"/>
        <v>0</v>
      </c>
      <c r="L222" s="65">
        <f t="shared" ca="1" si="78"/>
        <v>0</v>
      </c>
      <c r="M222" s="65">
        <f t="shared" ca="1" si="79"/>
        <v>0</v>
      </c>
    </row>
    <row r="223" spans="2:13" hidden="1" x14ac:dyDescent="0.25">
      <c r="B223" t="str">
        <f>VLOOKUP(Tabelle3[[#This Row],[Country]],Countries!$D$5:$E$254,2,FALSE)</f>
        <v>Europe</v>
      </c>
      <c r="C223" t="str">
        <f>Countries!D21</f>
        <v>Austria</v>
      </c>
      <c r="D223" s="67">
        <f t="shared" ca="1" si="80"/>
        <v>0</v>
      </c>
      <c r="E223" s="68">
        <f t="shared" ca="1" si="81"/>
        <v>693</v>
      </c>
      <c r="F223" s="52" t="e">
        <f t="shared" ca="1" si="73"/>
        <v>#DIV/0!</v>
      </c>
      <c r="G223" s="59">
        <f>VLOOKUP(C223,Countries!$D$5:$F$250,3,FALSE)</f>
        <v>8859000</v>
      </c>
      <c r="H223" s="32">
        <f t="shared" ca="1" si="74"/>
        <v>0</v>
      </c>
      <c r="I223" s="32">
        <f t="shared" ca="1" si="75"/>
        <v>7.8225533355909249</v>
      </c>
      <c r="J223" s="32">
        <f t="shared" ca="1" si="76"/>
        <v>0</v>
      </c>
      <c r="K223" s="32">
        <f t="shared" ca="1" si="77"/>
        <v>0</v>
      </c>
      <c r="L223" s="65">
        <f t="shared" ca="1" si="78"/>
        <v>0</v>
      </c>
      <c r="M223" s="65">
        <f t="shared" ca="1" si="79"/>
        <v>0</v>
      </c>
    </row>
    <row r="224" spans="2:13" hidden="1" x14ac:dyDescent="0.25">
      <c r="B224" t="str">
        <f>VLOOKUP(Tabelle3[[#This Row],[Country]],Countries!$D$5:$E$254,2,FALSE)</f>
        <v>Africa</v>
      </c>
      <c r="C224" t="str">
        <f>Countries!D152</f>
        <v>Rwanda</v>
      </c>
      <c r="D224" s="66">
        <f t="shared" ca="1" si="80"/>
        <v>0</v>
      </c>
      <c r="E224" s="10">
        <f t="shared" ca="1" si="81"/>
        <v>2</v>
      </c>
      <c r="F224" s="52" t="e">
        <f t="shared" ca="1" si="73"/>
        <v>#DIV/0!</v>
      </c>
      <c r="G224" s="59">
        <f>VLOOKUP(C224,Countries!$D$5:$F$250,3,FALSE)</f>
        <v>10800000</v>
      </c>
      <c r="H224" s="55">
        <f t="shared" ca="1" si="74"/>
        <v>0</v>
      </c>
      <c r="I224" s="55">
        <f t="shared" ca="1" si="75"/>
        <v>1.8518518518518517E-2</v>
      </c>
      <c r="J224" s="32">
        <f t="shared" ca="1" si="76"/>
        <v>0</v>
      </c>
      <c r="K224" s="32">
        <f t="shared" ca="1" si="77"/>
        <v>0</v>
      </c>
      <c r="L224" s="65">
        <f t="shared" ca="1" si="78"/>
        <v>0</v>
      </c>
      <c r="M224" s="65">
        <f t="shared" ca="1" si="79"/>
        <v>0</v>
      </c>
    </row>
    <row r="225" spans="2:13" hidden="1" x14ac:dyDescent="0.25">
      <c r="B225" t="str">
        <f>VLOOKUP(Tabelle3[[#This Row],[Country]],Countries!$D$5:$E$254,2,FALSE)</f>
        <v>Asia</v>
      </c>
      <c r="C225" t="str">
        <f>Countries!D170</f>
        <v>Sri Lanka</v>
      </c>
      <c r="D225" s="66">
        <f t="shared" ca="1" si="80"/>
        <v>0</v>
      </c>
      <c r="E225" s="10">
        <f t="shared" ca="1" si="81"/>
        <v>11</v>
      </c>
      <c r="F225" s="52" t="e">
        <f t="shared" ca="1" si="73"/>
        <v>#DIV/0!</v>
      </c>
      <c r="G225" s="59">
        <f>VLOOKUP(C225,Countries!$D$5:$F$250,3,FALSE)</f>
        <v>21200000</v>
      </c>
      <c r="H225" s="55">
        <f t="shared" ca="1" si="74"/>
        <v>0</v>
      </c>
      <c r="I225" s="55">
        <f t="shared" ca="1" si="75"/>
        <v>5.1886792452830191E-2</v>
      </c>
      <c r="J225" s="32">
        <f t="shared" ca="1" si="76"/>
        <v>0</v>
      </c>
      <c r="K225" s="32">
        <f t="shared" ca="1" si="77"/>
        <v>0</v>
      </c>
      <c r="L225" s="65">
        <f t="shared" ca="1" si="78"/>
        <v>0</v>
      </c>
      <c r="M225" s="65">
        <f t="shared" ca="1" si="79"/>
        <v>0</v>
      </c>
    </row>
    <row r="226" spans="2:13" hidden="1" x14ac:dyDescent="0.25">
      <c r="B226" t="str">
        <f>VLOOKUP(Tabelle3[[#This Row],[Country]],Countries!$D$5:$E$254,2,FALSE)</f>
        <v>Europe</v>
      </c>
      <c r="C226" t="str">
        <f>Countries!D169</f>
        <v>Spain</v>
      </c>
      <c r="D226" s="66">
        <f t="shared" ca="1" si="80"/>
        <v>0</v>
      </c>
      <c r="E226" s="10">
        <f t="shared" ca="1" si="81"/>
        <v>28325</v>
      </c>
      <c r="F226" s="52" t="e">
        <f t="shared" ca="1" si="73"/>
        <v>#DIV/0!</v>
      </c>
      <c r="G226" s="59">
        <f>VLOOKUP(C226,Countries!$D$5:$F$250,3,FALSE)</f>
        <v>46200000</v>
      </c>
      <c r="H226" s="55">
        <f t="shared" ca="1" si="74"/>
        <v>0</v>
      </c>
      <c r="I226" s="55">
        <f t="shared" ca="1" si="75"/>
        <v>61.30952380952381</v>
      </c>
      <c r="J226" s="32">
        <f t="shared" ca="1" si="76"/>
        <v>0</v>
      </c>
      <c r="K226" s="32">
        <f t="shared" ca="1" si="77"/>
        <v>0</v>
      </c>
      <c r="L226" s="65">
        <f t="shared" ca="1" si="78"/>
        <v>0</v>
      </c>
      <c r="M226" s="65">
        <f t="shared" ca="1" si="7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Kitts and Nevis</v>
      </c>
      <c r="D227" s="67">
        <f t="shared" ca="1" si="80"/>
        <v>0</v>
      </c>
      <c r="E227" s="10">
        <f t="shared" ca="1" si="81"/>
        <v>0</v>
      </c>
      <c r="F227" s="52" t="e">
        <f t="shared" ca="1" si="73"/>
        <v>#DIV/0!</v>
      </c>
      <c r="G227" s="59">
        <f>VLOOKUP(C227,Countries!$D$5:$F$250,3,FALSE)</f>
        <v>50000</v>
      </c>
      <c r="H227" s="55">
        <f t="shared" ca="1" si="74"/>
        <v>0</v>
      </c>
      <c r="I227" s="55">
        <f t="shared" ca="1" si="75"/>
        <v>0</v>
      </c>
      <c r="J227" s="32">
        <f t="shared" ca="1" si="76"/>
        <v>0</v>
      </c>
      <c r="K227" s="32">
        <f t="shared" ca="1" si="77"/>
        <v>0</v>
      </c>
      <c r="L227" s="65">
        <f t="shared" ca="1" si="78"/>
        <v>0</v>
      </c>
      <c r="M227" s="65" t="e">
        <f t="shared" ca="1" si="7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iamond Princess</v>
      </c>
      <c r="D228" s="66">
        <f t="shared" ca="1" si="80"/>
        <v>0</v>
      </c>
      <c r="E228" s="10">
        <f t="shared" ca="1" si="81"/>
        <v>13</v>
      </c>
      <c r="F228" s="52" t="e">
        <f t="shared" ca="1" si="73"/>
        <v>#DIV/0!</v>
      </c>
      <c r="G228" s="59">
        <f>VLOOKUP(C228,Countries!$D$5:$F$250,3,FALSE)</f>
        <v>2000</v>
      </c>
      <c r="H228" s="55">
        <f t="shared" ca="1" si="74"/>
        <v>0</v>
      </c>
      <c r="I228" s="55">
        <f t="shared" ca="1" si="75"/>
        <v>650</v>
      </c>
      <c r="J228" s="32">
        <f t="shared" ca="1" si="76"/>
        <v>0</v>
      </c>
      <c r="K228" s="32">
        <f t="shared" ca="1" si="77"/>
        <v>0</v>
      </c>
      <c r="L228" s="65">
        <f t="shared" ca="1" si="78"/>
        <v>0</v>
      </c>
      <c r="M228" s="65">
        <f t="shared" ca="1" si="79"/>
        <v>0</v>
      </c>
    </row>
    <row r="229" spans="2:13" hidden="1" x14ac:dyDescent="0.25">
      <c r="B229" t="str">
        <f>VLOOKUP(Tabelle3[[#This Row],[Country]],Countries!$D$5:$E$254,2,FALSE)</f>
        <v>Asia</v>
      </c>
      <c r="C229" t="str">
        <f>Countries!D42</f>
        <v>Cambodia</v>
      </c>
      <c r="D229" s="66">
        <f t="shared" ca="1" si="80"/>
        <v>0</v>
      </c>
      <c r="E229" s="10">
        <f t="shared" ca="1" si="81"/>
        <v>0</v>
      </c>
      <c r="F229" s="52" t="e">
        <f t="shared" ca="1" si="73"/>
        <v>#DIV/0!</v>
      </c>
      <c r="G229" s="59">
        <f>VLOOKUP(C229,Countries!$D$5:$F$250,3,FALSE)</f>
        <v>15000000</v>
      </c>
      <c r="H229" s="55">
        <f t="shared" ca="1" si="74"/>
        <v>0</v>
      </c>
      <c r="I229" s="90">
        <f t="shared" ca="1" si="75"/>
        <v>0</v>
      </c>
      <c r="J229" s="32">
        <f t="shared" ca="1" si="76"/>
        <v>0</v>
      </c>
      <c r="K229" s="32">
        <f t="shared" ca="1" si="77"/>
        <v>0</v>
      </c>
      <c r="L229" s="65">
        <f t="shared" ca="1" si="78"/>
        <v>0</v>
      </c>
      <c r="M229" s="65" t="e">
        <f t="shared" ca="1" si="79"/>
        <v>#DIV/0!</v>
      </c>
    </row>
    <row r="230" spans="2:13" hidden="1" x14ac:dyDescent="0.25">
      <c r="B230" t="str">
        <f>VLOOKUP(Tabelle3[[#This Row],[Country]],Countries!$D$5:$E$254,2,FALSE)</f>
        <v>Africa</v>
      </c>
      <c r="C230" t="str">
        <f>Countries!D131</f>
        <v>Namibia</v>
      </c>
      <c r="D230" s="67">
        <f t="shared" ca="1" si="80"/>
        <v>0</v>
      </c>
      <c r="E230" s="10">
        <f t="shared" ca="1" si="81"/>
        <v>0</v>
      </c>
      <c r="F230" s="52" t="e">
        <f t="shared" ca="1" si="73"/>
        <v>#DIV/0!</v>
      </c>
      <c r="G230" s="59">
        <f>VLOOKUP(C230,Countries!$D$5:$F$250,3,FALSE)</f>
        <v>2400000</v>
      </c>
      <c r="H230" s="55">
        <f t="shared" ca="1" si="74"/>
        <v>0</v>
      </c>
      <c r="I230" s="90">
        <f t="shared" ca="1" si="75"/>
        <v>0</v>
      </c>
      <c r="J230" s="32">
        <f t="shared" ca="1" si="76"/>
        <v>0</v>
      </c>
      <c r="K230" s="32">
        <f t="shared" ca="1" si="77"/>
        <v>0</v>
      </c>
      <c r="L230" s="65">
        <f t="shared" ca="1" si="78"/>
        <v>0</v>
      </c>
      <c r="M230" s="65" t="e">
        <f t="shared" ca="1" si="79"/>
        <v>#DIV/0!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1</f>
        <v>India</v>
      </c>
      <c r="D231" s="66">
        <f t="shared" ca="1" si="80"/>
        <v>0</v>
      </c>
      <c r="E231" s="10">
        <f t="shared" ca="1" si="81"/>
        <v>14476</v>
      </c>
      <c r="F231" s="52" t="e">
        <f t="shared" ca="1" si="73"/>
        <v>#DIV/0!</v>
      </c>
      <c r="G231" s="59">
        <f>VLOOKUP(C231,Countries!$D$5:$F$250,3,FALSE)</f>
        <v>1259700000</v>
      </c>
      <c r="H231" s="55">
        <f t="shared" ca="1" si="74"/>
        <v>0</v>
      </c>
      <c r="I231" s="102">
        <f t="shared" ca="1" si="75"/>
        <v>1.1491624990077003</v>
      </c>
      <c r="J231" s="32">
        <f t="shared" ca="1" si="76"/>
        <v>0</v>
      </c>
      <c r="K231" s="32">
        <f t="shared" ca="1" si="77"/>
        <v>0</v>
      </c>
      <c r="L231" s="65">
        <f t="shared" ca="1" si="78"/>
        <v>0</v>
      </c>
      <c r="M231" s="65">
        <f t="shared" ca="1" si="79"/>
        <v>0</v>
      </c>
    </row>
    <row r="232" spans="2:13" hidden="1" x14ac:dyDescent="0.25">
      <c r="B232" t="str">
        <f>VLOOKUP(Tabelle3[[#This Row],[Country]],Countries!$D$5:$E$254,2,FALSE)</f>
        <v>NorthAmerica</v>
      </c>
      <c r="C232" t="str">
        <f>Countries!D98</f>
        <v>Jamaica</v>
      </c>
      <c r="D232" s="66">
        <f t="shared" ca="1" si="80"/>
        <v>0</v>
      </c>
      <c r="E232" s="10">
        <f t="shared" ca="1" si="81"/>
        <v>10</v>
      </c>
      <c r="F232" s="52" t="e">
        <f t="shared" ca="1" si="73"/>
        <v>#DIV/0!</v>
      </c>
      <c r="G232" s="59">
        <f>VLOOKUP(C232,Countries!$D$5:$F$250,3,FALSE)</f>
        <v>2700000</v>
      </c>
      <c r="H232" s="55">
        <f t="shared" ca="1" si="74"/>
        <v>0</v>
      </c>
      <c r="I232" s="102">
        <f t="shared" ca="1" si="75"/>
        <v>0.37037037037037035</v>
      </c>
      <c r="J232" s="32">
        <f t="shared" ca="1" si="76"/>
        <v>0</v>
      </c>
      <c r="K232" s="32">
        <f t="shared" ca="1" si="77"/>
        <v>0</v>
      </c>
      <c r="L232" s="65">
        <f t="shared" ca="1" si="78"/>
        <v>0</v>
      </c>
      <c r="M232" s="65">
        <f t="shared" ca="1" si="79"/>
        <v>0</v>
      </c>
    </row>
    <row r="233" spans="2:13" hidden="1" x14ac:dyDescent="0.25">
      <c r="B233" t="str">
        <f>VLOOKUP(Tabelle3[[#This Row],[Country]],Countries!$D$5:$E$254,2,FALSE)</f>
        <v>Europe</v>
      </c>
      <c r="C233" t="str">
        <f>Countries!D174</f>
        <v>Switzerland</v>
      </c>
      <c r="D233" s="66">
        <f t="shared" ca="1" si="80"/>
        <v>0</v>
      </c>
      <c r="E233" s="10">
        <f t="shared" ca="1" si="81"/>
        <v>1956</v>
      </c>
      <c r="F233" s="52" t="e">
        <f t="shared" ca="1" si="73"/>
        <v>#DIV/0!</v>
      </c>
      <c r="G233" s="59">
        <f>VLOOKUP(C233,Countries!$D$5:$F$250,3,FALSE)</f>
        <v>8643000</v>
      </c>
      <c r="H233" s="55">
        <f t="shared" ca="1" si="74"/>
        <v>0</v>
      </c>
      <c r="I233" s="55">
        <f t="shared" ca="1" si="75"/>
        <v>22.631030892051371</v>
      </c>
      <c r="J233" s="32">
        <f t="shared" ca="1" si="76"/>
        <v>0</v>
      </c>
      <c r="K233" s="32">
        <f t="shared" ca="1" si="77"/>
        <v>0</v>
      </c>
      <c r="L233" s="65">
        <f t="shared" ca="1" si="78"/>
        <v>0</v>
      </c>
      <c r="M233" s="65">
        <f t="shared" ca="1" si="79"/>
        <v>0</v>
      </c>
    </row>
    <row r="234" spans="2:13" hidden="1" x14ac:dyDescent="0.25">
      <c r="B234" t="str">
        <f>VLOOKUP(Tabelle3[[#This Row],[Country]],Countries!$D$5:$E$254,2,FALSE)</f>
        <v>ContEurope</v>
      </c>
      <c r="C234" t="str">
        <f>Countries!D7</f>
        <v>Europe</v>
      </c>
      <c r="D234" s="66">
        <f t="shared" ca="1" si="80"/>
        <v>0</v>
      </c>
      <c r="E234" s="10">
        <f t="shared" ca="1" si="81"/>
        <v>194195</v>
      </c>
      <c r="F234" s="52" t="e">
        <f t="shared" ca="1" si="73"/>
        <v>#DIV/0!</v>
      </c>
      <c r="G234" s="59">
        <f>VLOOKUP(C234,Countries!$D$5:$F$250,3,FALSE)</f>
        <v>694000000</v>
      </c>
      <c r="H234" s="55">
        <f t="shared" ca="1" si="74"/>
        <v>0</v>
      </c>
      <c r="I234" s="55">
        <f t="shared" ca="1" si="75"/>
        <v>27.981988472622479</v>
      </c>
      <c r="J234" s="32">
        <f t="shared" ca="1" si="76"/>
        <v>0</v>
      </c>
      <c r="K234" s="32">
        <f t="shared" ca="1" si="77"/>
        <v>0</v>
      </c>
      <c r="L234" s="65">
        <f t="shared" ca="1" si="78"/>
        <v>0</v>
      </c>
      <c r="M234" s="65">
        <f t="shared" ca="1" si="79"/>
        <v>0</v>
      </c>
    </row>
    <row r="235" spans="2:13" hidden="1" x14ac:dyDescent="0.25">
      <c r="B235" t="str">
        <f>VLOOKUP(Tabelle3[[#This Row],[Country]],Countries!$D$5:$E$254,2,FALSE)</f>
        <v>Asia</v>
      </c>
      <c r="C235" t="str">
        <f>Countries!D24</f>
        <v>Bahrain</v>
      </c>
      <c r="D235" s="66">
        <f t="shared" ca="1" si="80"/>
        <v>0</v>
      </c>
      <c r="E235" s="10">
        <f t="shared" ca="1" si="81"/>
        <v>67</v>
      </c>
      <c r="F235" s="52" t="e">
        <f t="shared" ca="1" si="73"/>
        <v>#DIV/0!</v>
      </c>
      <c r="G235" s="59">
        <f>VLOOKUP(C235,Countries!$D$5:$F$250,3,FALSE)</f>
        <v>1300000</v>
      </c>
      <c r="H235" s="55">
        <f t="shared" ca="1" si="74"/>
        <v>0</v>
      </c>
      <c r="I235" s="102">
        <f t="shared" ca="1" si="75"/>
        <v>5.1538461538461542</v>
      </c>
      <c r="J235" s="32">
        <f t="shared" ca="1" si="76"/>
        <v>0</v>
      </c>
      <c r="K235" s="32">
        <f t="shared" ca="1" si="77"/>
        <v>0</v>
      </c>
      <c r="L235" s="65">
        <f t="shared" ca="1" si="78"/>
        <v>0</v>
      </c>
      <c r="M235" s="65">
        <f t="shared" ca="1" si="79"/>
        <v>0</v>
      </c>
    </row>
    <row r="236" spans="2:13" hidden="1" x14ac:dyDescent="0.25">
      <c r="B236" t="str">
        <f>VLOOKUP(Tabelle3[[#This Row],[Country]],Countries!$D$5:$E$254,2,FALSE)</f>
        <v>Africa</v>
      </c>
      <c r="C236" t="str">
        <f>Countries!D177</f>
        <v>Tanzania</v>
      </c>
      <c r="D236" s="66">
        <f t="shared" ca="1" si="80"/>
        <v>0</v>
      </c>
      <c r="E236" s="10">
        <f t="shared" ca="1" si="81"/>
        <v>21</v>
      </c>
      <c r="F236" s="52" t="e">
        <f t="shared" ca="1" si="73"/>
        <v>#DIV/0!</v>
      </c>
      <c r="G236" s="59">
        <f>VLOOKUP(C236,Countries!$D$5:$F$250,3,FALSE)</f>
        <v>47700000</v>
      </c>
      <c r="H236" s="55">
        <f t="shared" ca="1" si="74"/>
        <v>0</v>
      </c>
      <c r="I236" s="55">
        <f t="shared" ca="1" si="75"/>
        <v>4.40251572327044E-2</v>
      </c>
      <c r="J236" s="32">
        <f t="shared" ca="1" si="76"/>
        <v>0</v>
      </c>
      <c r="K236" s="32">
        <f t="shared" ca="1" si="77"/>
        <v>0</v>
      </c>
      <c r="L236" s="65">
        <f t="shared" ca="1" si="78"/>
        <v>0</v>
      </c>
      <c r="M236" s="65">
        <f t="shared" ca="1" si="79"/>
        <v>0</v>
      </c>
    </row>
    <row r="237" spans="2:13" hidden="1" x14ac:dyDescent="0.25">
      <c r="B237" t="str">
        <f>VLOOKUP(Tabelle3[[#This Row],[Country]],Countries!$D$5:$E$254,2,FALSE)</f>
        <v>NorthAmerica</v>
      </c>
      <c r="C237" t="str">
        <f>Countries!D85</f>
        <v>Haiti</v>
      </c>
      <c r="D237" s="66">
        <f t="shared" ca="1" si="80"/>
        <v>0</v>
      </c>
      <c r="E237" s="10">
        <f t="shared" ca="1" si="81"/>
        <v>89</v>
      </c>
      <c r="F237" s="52" t="e">
        <f t="shared" ca="1" si="73"/>
        <v>#DIV/0!</v>
      </c>
      <c r="G237" s="59">
        <f>VLOOKUP(C237,Countries!$D$5:$F$250,3,FALSE)</f>
        <v>10300000</v>
      </c>
      <c r="H237" s="55">
        <f t="shared" ca="1" si="74"/>
        <v>0</v>
      </c>
      <c r="I237" s="55">
        <f t="shared" ca="1" si="75"/>
        <v>0.86407766990291257</v>
      </c>
      <c r="J237" s="32">
        <f t="shared" ca="1" si="76"/>
        <v>0</v>
      </c>
      <c r="K237" s="32">
        <f t="shared" ca="1" si="77"/>
        <v>0</v>
      </c>
      <c r="L237" s="65">
        <f t="shared" ca="1" si="78"/>
        <v>0</v>
      </c>
      <c r="M237" s="65">
        <f t="shared" ca="1" si="79"/>
        <v>0</v>
      </c>
    </row>
    <row r="238" spans="2:13" hidden="1" x14ac:dyDescent="0.25">
      <c r="B238" t="str">
        <f>VLOOKUP(Tabelle3[[#This Row],[Country]],Countries!$D$5:$E$254,2,FALSE)</f>
        <v>Australia</v>
      </c>
      <c r="C238" t="str">
        <f>Countries!D134</f>
        <v>New Zealand</v>
      </c>
      <c r="D238" s="66">
        <f t="shared" ca="1" si="80"/>
        <v>0</v>
      </c>
      <c r="E238" s="10">
        <f t="shared" ca="1" si="81"/>
        <v>22</v>
      </c>
      <c r="F238" s="52" t="e">
        <f t="shared" ca="1" si="73"/>
        <v>#DIV/0!</v>
      </c>
      <c r="G238" s="59">
        <f>VLOOKUP(C238,Countries!$D$5:$F$250,3,FALSE)</f>
        <v>4400000</v>
      </c>
      <c r="H238" s="55">
        <f t="shared" ca="1" si="74"/>
        <v>0</v>
      </c>
      <c r="I238" s="55">
        <f t="shared" ca="1" si="75"/>
        <v>0.5</v>
      </c>
      <c r="J238" s="32">
        <f t="shared" ca="1" si="76"/>
        <v>0</v>
      </c>
      <c r="K238" s="32">
        <f t="shared" ca="1" si="77"/>
        <v>0</v>
      </c>
      <c r="L238" s="65">
        <f t="shared" ca="1" si="78"/>
        <v>0</v>
      </c>
      <c r="M238" s="65">
        <f t="shared" ca="1" si="79"/>
        <v>0</v>
      </c>
    </row>
    <row r="239" spans="2:13" hidden="1" x14ac:dyDescent="0.25">
      <c r="B239" t="str">
        <f>VLOOKUP(Tabelle3[[#This Row],[Country]],Countries!$D$5:$E$254,2,FALSE)</f>
        <v>Europe</v>
      </c>
      <c r="C239" t="str">
        <f>Countries!D41</f>
        <v>Cabo Verde</v>
      </c>
      <c r="D239" s="67">
        <f t="shared" ca="1" si="80"/>
        <v>0</v>
      </c>
      <c r="E239" s="68">
        <f t="shared" ca="1" si="81"/>
        <v>8</v>
      </c>
      <c r="F239" s="52" t="e">
        <f t="shared" ca="1" si="73"/>
        <v>#DIV/0!</v>
      </c>
      <c r="G239" s="59">
        <f>VLOOKUP(C239,Countries!$D$5:$F$250,3,FALSE)</f>
        <v>544000</v>
      </c>
      <c r="H239" s="32">
        <f t="shared" ca="1" si="74"/>
        <v>0</v>
      </c>
      <c r="I239" s="32">
        <f t="shared" ca="1" si="75"/>
        <v>1.4705882352941178</v>
      </c>
      <c r="J239" s="32">
        <f t="shared" ca="1" si="76"/>
        <v>0</v>
      </c>
      <c r="K239" s="32">
        <f t="shared" ca="1" si="77"/>
        <v>0</v>
      </c>
      <c r="L239" s="65">
        <f t="shared" ca="1" si="78"/>
        <v>0</v>
      </c>
      <c r="M239" s="65">
        <f t="shared" ca="1" si="79"/>
        <v>0</v>
      </c>
    </row>
    <row r="240" spans="2:13" hidden="1" x14ac:dyDescent="0.25">
      <c r="B240" t="str">
        <f>VLOOKUP(Tabelle3[[#This Row],[Country]],Countries!$D$5:$E$254,2,FALSE)</f>
        <v>Africa</v>
      </c>
      <c r="C240" t="str">
        <f>Countries!D75</f>
        <v>Gambia</v>
      </c>
      <c r="D240" s="66">
        <f t="shared" ca="1" si="80"/>
        <v>0</v>
      </c>
      <c r="E240" s="10">
        <f t="shared" ca="1" si="81"/>
        <v>2</v>
      </c>
      <c r="F240" s="52" t="e">
        <f t="shared" ca="1" si="73"/>
        <v>#DIV/0!</v>
      </c>
      <c r="G240" s="59">
        <f>VLOOKUP(C240,Countries!$D$5:$F$250,3,FALSE)</f>
        <v>1800000</v>
      </c>
      <c r="H240" s="55">
        <f t="shared" ca="1" si="74"/>
        <v>0</v>
      </c>
      <c r="I240" s="90">
        <f t="shared" ca="1" si="75"/>
        <v>0.1111111111111111</v>
      </c>
      <c r="J240" s="32">
        <f t="shared" ca="1" si="76"/>
        <v>0</v>
      </c>
      <c r="K240" s="32">
        <f t="shared" ca="1" si="77"/>
        <v>0</v>
      </c>
      <c r="L240" s="65">
        <f t="shared" ca="1" si="78"/>
        <v>0</v>
      </c>
      <c r="M240" s="65">
        <f t="shared" ca="1" si="79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Africa</v>
      </c>
      <c r="D241" s="67">
        <f t="shared" ca="1" si="80"/>
        <v>0</v>
      </c>
      <c r="E241" s="68">
        <f t="shared" ca="1" si="81"/>
        <v>2102</v>
      </c>
      <c r="F241" s="52" t="e">
        <f t="shared" ca="1" si="73"/>
        <v>#DIV/0!</v>
      </c>
      <c r="G241" s="59">
        <f>VLOOKUP(C241,Countries!$D$5:$F$250,3,FALSE)</f>
        <v>51100000</v>
      </c>
      <c r="H241" s="32">
        <f t="shared" ca="1" si="74"/>
        <v>0</v>
      </c>
      <c r="I241" s="90">
        <f t="shared" ca="1" si="75"/>
        <v>4.113502935420744</v>
      </c>
      <c r="J241" s="32">
        <f t="shared" ca="1" si="76"/>
        <v>0</v>
      </c>
      <c r="K241" s="32">
        <f t="shared" ca="1" si="77"/>
        <v>0</v>
      </c>
      <c r="L241" s="65">
        <f t="shared" ca="1" si="78"/>
        <v>0</v>
      </c>
      <c r="M241" s="65">
        <f t="shared" ca="1" si="79"/>
        <v>0</v>
      </c>
    </row>
    <row r="242" spans="2:13" hidden="1" x14ac:dyDescent="0.25">
      <c r="B242" t="str">
        <f>VLOOKUP(Tabelle3[[#This Row],[Country]],Countries!$D$5:$E$254,2,FALSE)</f>
        <v>Europe</v>
      </c>
      <c r="C242" t="str">
        <f>Countries!D127</f>
        <v>Montenegro</v>
      </c>
      <c r="D242" s="66">
        <f t="shared" ca="1" si="80"/>
        <v>0</v>
      </c>
      <c r="E242" s="10">
        <f t="shared" ca="1" si="81"/>
        <v>9</v>
      </c>
      <c r="F242" s="52" t="e">
        <f t="shared" ca="1" si="73"/>
        <v>#DIV/0!</v>
      </c>
      <c r="G242" s="59">
        <f>VLOOKUP(C242,Countries!$D$5:$F$250,3,FALSE)</f>
        <v>631200</v>
      </c>
      <c r="H242" s="55">
        <f t="shared" ca="1" si="74"/>
        <v>0</v>
      </c>
      <c r="I242" s="55">
        <f t="shared" ca="1" si="75"/>
        <v>1.4258555133079849</v>
      </c>
      <c r="J242" s="32">
        <f t="shared" ca="1" si="76"/>
        <v>0</v>
      </c>
      <c r="K242" s="32">
        <f t="shared" ca="1" si="77"/>
        <v>0</v>
      </c>
      <c r="L242" s="65">
        <f t="shared" ca="1" si="78"/>
        <v>0</v>
      </c>
      <c r="M242" s="65">
        <f t="shared" ca="1" si="79"/>
        <v>0</v>
      </c>
    </row>
    <row r="243" spans="2:13" hidden="1" x14ac:dyDescent="0.25">
      <c r="B243" t="str">
        <f>VLOOKUP(Tabelle3[[#This Row],[Country]],Countries!$D$5:$E$254,2,FALSE)</f>
        <v>Europe</v>
      </c>
      <c r="C243" t="str">
        <f>Countries!D183</f>
        <v>Turkey</v>
      </c>
      <c r="D243" s="66">
        <f t="shared" ca="1" si="80"/>
        <v>0</v>
      </c>
      <c r="E243" s="10">
        <f t="shared" ca="1" si="81"/>
        <v>5001</v>
      </c>
      <c r="F243" s="52" t="e">
        <f t="shared" ca="1" si="73"/>
        <v>#DIV/0!</v>
      </c>
      <c r="G243" s="59">
        <f>VLOOKUP(C243,Countries!$D$5:$F$250,3,FALSE)</f>
        <v>75600000</v>
      </c>
      <c r="H243" s="55">
        <f t="shared" ca="1" si="74"/>
        <v>0</v>
      </c>
      <c r="I243" s="55">
        <f t="shared" ca="1" si="75"/>
        <v>6.6150793650793647</v>
      </c>
      <c r="J243" s="32">
        <f t="shared" ca="1" si="76"/>
        <v>0</v>
      </c>
      <c r="K243" s="32">
        <f t="shared" ca="1" si="77"/>
        <v>0</v>
      </c>
      <c r="L243" s="65">
        <f t="shared" ca="1" si="78"/>
        <v>0</v>
      </c>
      <c r="M243" s="65">
        <f t="shared" ca="1" si="79"/>
        <v>0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90</f>
        <v>Iceland</v>
      </c>
      <c r="D244" s="67">
        <f t="shared" ca="1" si="80"/>
        <v>0</v>
      </c>
      <c r="E244" s="68">
        <f t="shared" ca="1" si="81"/>
        <v>10</v>
      </c>
      <c r="F244" s="52" t="e">
        <f t="shared" ca="1" si="73"/>
        <v>#DIV/0!</v>
      </c>
      <c r="G244" s="59">
        <f>VLOOKUP(C244,Countries!$D$5:$F$250,3,FALSE)</f>
        <v>309000</v>
      </c>
      <c r="H244" s="32">
        <f t="shared" ca="1" si="74"/>
        <v>0</v>
      </c>
      <c r="I244" s="102">
        <f t="shared" ca="1" si="75"/>
        <v>3.2362459546925568</v>
      </c>
      <c r="J244" s="32">
        <f t="shared" ca="1" si="76"/>
        <v>0</v>
      </c>
      <c r="K244" s="32">
        <f t="shared" ca="1" si="77"/>
        <v>0</v>
      </c>
      <c r="L244" s="65">
        <f t="shared" ca="1" si="78"/>
        <v>0</v>
      </c>
      <c r="M244" s="65">
        <f t="shared" ca="1" si="79"/>
        <v>0</v>
      </c>
    </row>
    <row r="245" spans="2:13" hidden="1" x14ac:dyDescent="0.25">
      <c r="B245" t="str">
        <f>VLOOKUP(Tabelle3[[#This Row],[Country]],Countries!$D$5:$E$254,2,FALSE)</f>
        <v>Africa</v>
      </c>
      <c r="C245" t="str">
        <f>Countries!D102</f>
        <v>Kenya</v>
      </c>
      <c r="D245" s="66">
        <f t="shared" ca="1" si="80"/>
        <v>0</v>
      </c>
      <c r="E245" s="10">
        <f t="shared" ca="1" si="81"/>
        <v>128</v>
      </c>
      <c r="F245" s="52" t="e">
        <f t="shared" ca="1" si="73"/>
        <v>#DIV/0!</v>
      </c>
      <c r="G245" s="59">
        <f>VLOOKUP(C245,Countries!$D$5:$F$250,3,FALSE)</f>
        <v>43900000</v>
      </c>
      <c r="H245" s="55">
        <f t="shared" ca="1" si="74"/>
        <v>0</v>
      </c>
      <c r="I245" s="102">
        <f t="shared" ca="1" si="75"/>
        <v>0.29157175398633256</v>
      </c>
      <c r="J245" s="32">
        <f t="shared" ca="1" si="76"/>
        <v>0</v>
      </c>
      <c r="K245" s="32">
        <f t="shared" ca="1" si="77"/>
        <v>0</v>
      </c>
      <c r="L245" s="65">
        <f t="shared" ca="1" si="78"/>
        <v>0</v>
      </c>
      <c r="M245" s="65">
        <f t="shared" ca="1" si="79"/>
        <v>0</v>
      </c>
    </row>
    <row r="246" spans="2:13" hidden="1" x14ac:dyDescent="0.25">
      <c r="B246" t="str">
        <f>VLOOKUP(Tabelle3[[#This Row],[Country]],Countries!$D$5:$E$254,2,FALSE)</f>
        <v>Africa</v>
      </c>
      <c r="C246" t="str">
        <f>Countries!D162</f>
        <v>Sierra Leone</v>
      </c>
      <c r="D246" s="67">
        <f t="shared" ca="1" si="80"/>
        <v>0</v>
      </c>
      <c r="E246" s="68">
        <f t="shared" ca="1" si="81"/>
        <v>55</v>
      </c>
      <c r="F246" s="52" t="e">
        <f t="shared" ca="1" si="73"/>
        <v>#DIV/0!</v>
      </c>
      <c r="G246" s="59">
        <f>VLOOKUP(C246,Countries!$D$5:$F$250,3,FALSE)</f>
        <v>6100000</v>
      </c>
      <c r="H246" s="32">
        <f t="shared" ca="1" si="74"/>
        <v>0</v>
      </c>
      <c r="I246" s="102">
        <f t="shared" ca="1" si="75"/>
        <v>0.90163934426229508</v>
      </c>
      <c r="J246" s="32">
        <f t="shared" ca="1" si="76"/>
        <v>0</v>
      </c>
      <c r="K246" s="32">
        <f t="shared" ca="1" si="77"/>
        <v>0</v>
      </c>
      <c r="L246" s="65">
        <f t="shared" ca="1" si="78"/>
        <v>0</v>
      </c>
      <c r="M246" s="65">
        <f t="shared" ca="1" si="79"/>
        <v>0</v>
      </c>
    </row>
    <row r="247" spans="2:13" hidden="1" x14ac:dyDescent="0.25">
      <c r="B247" t="str">
        <f>VLOOKUP(Tabelle3[[#This Row],[Country]],Countries!$D$5:$E$254,2,FALSE)</f>
        <v>Europe</v>
      </c>
      <c r="C247" t="str">
        <f>Countries!D19</f>
        <v>Armenia</v>
      </c>
      <c r="D247" s="66">
        <f t="shared" ca="1" si="80"/>
        <v>0</v>
      </c>
      <c r="E247" s="10">
        <f t="shared" ca="1" si="81"/>
        <v>372</v>
      </c>
      <c r="F247" s="52" t="e">
        <f t="shared" ca="1" si="73"/>
        <v>#DIV/0!</v>
      </c>
      <c r="G247" s="59">
        <f>VLOOKUP(C247,Countries!$D$5:$F$250,3,FALSE)</f>
        <v>3300000</v>
      </c>
      <c r="H247" s="55">
        <f t="shared" ca="1" si="74"/>
        <v>0</v>
      </c>
      <c r="I247" s="55">
        <f t="shared" ca="1" si="75"/>
        <v>11.272727272727273</v>
      </c>
      <c r="J247" s="32">
        <f t="shared" ca="1" si="76"/>
        <v>0</v>
      </c>
      <c r="K247" s="32">
        <f t="shared" ca="1" si="77"/>
        <v>0</v>
      </c>
      <c r="L247" s="65">
        <f t="shared" ca="1" si="78"/>
        <v>0</v>
      </c>
      <c r="M247" s="65">
        <f t="shared" ca="1" si="79"/>
        <v>0</v>
      </c>
    </row>
    <row r="248" spans="2:13" hidden="1" x14ac:dyDescent="0.25">
      <c r="B248" t="str">
        <f>VLOOKUP(Tabelle3[[#This Row],[Country]],Countries!$D$5:$E$254,2,FALSE)</f>
        <v>SouthAmerica</v>
      </c>
      <c r="C248" t="str">
        <f>Countries!D84</f>
        <v>Guyana</v>
      </c>
      <c r="D248" s="67">
        <f t="shared" ca="1" si="80"/>
        <v>0</v>
      </c>
      <c r="E248" s="68">
        <f t="shared" ca="1" si="81"/>
        <v>12</v>
      </c>
      <c r="F248" s="52" t="e">
        <f t="shared" ca="1" si="73"/>
        <v>#DIV/0!</v>
      </c>
      <c r="G248" s="59">
        <f>VLOOKUP(C248,Countries!$D$5:$F$250,3,FALSE)</f>
        <v>800000</v>
      </c>
      <c r="H248" s="32">
        <f t="shared" ca="1" si="74"/>
        <v>0</v>
      </c>
      <c r="I248" s="32">
        <f t="shared" ca="1" si="75"/>
        <v>1.5</v>
      </c>
      <c r="J248" s="32">
        <f t="shared" ca="1" si="76"/>
        <v>0</v>
      </c>
      <c r="K248" s="32">
        <f t="shared" ca="1" si="77"/>
        <v>0</v>
      </c>
      <c r="L248" s="65">
        <f t="shared" ca="1" si="78"/>
        <v>0</v>
      </c>
      <c r="M248" s="65">
        <f t="shared" ca="1" si="79"/>
        <v>0</v>
      </c>
    </row>
    <row r="249" spans="2:13" hidden="1" x14ac:dyDescent="0.25">
      <c r="B249" t="str">
        <f>VLOOKUP(Tabelle3[[#This Row],[Country]],Countries!$D$5:$E$254,2,FALSE)</f>
        <v>ContNorthAmerica</v>
      </c>
      <c r="C249" t="str">
        <f>Countries!D10</f>
        <v>North America</v>
      </c>
      <c r="D249" s="66">
        <f t="shared" ca="1" si="80"/>
        <v>0</v>
      </c>
      <c r="E249" s="10">
        <f t="shared" ca="1" si="81"/>
        <v>154846</v>
      </c>
      <c r="F249" s="52" t="e">
        <f t="shared" ca="1" si="73"/>
        <v>#DIV/0!</v>
      </c>
      <c r="G249" s="59">
        <f>VLOOKUP(C249,Countries!$D$5:$F$250,3,FALSE)</f>
        <v>587600000</v>
      </c>
      <c r="H249" s="55">
        <f t="shared" ca="1" si="74"/>
        <v>0</v>
      </c>
      <c r="I249" s="55">
        <f t="shared" ca="1" si="75"/>
        <v>26.35228046289993</v>
      </c>
      <c r="J249" s="32">
        <f t="shared" ca="1" si="76"/>
        <v>0</v>
      </c>
      <c r="K249" s="32">
        <f t="shared" ca="1" si="77"/>
        <v>0</v>
      </c>
      <c r="L249" s="65">
        <f t="shared" ca="1" si="78"/>
        <v>0</v>
      </c>
      <c r="M249" s="65">
        <f t="shared" ca="1" si="79"/>
        <v>0</v>
      </c>
    </row>
    <row r="250" spans="2:13" hidden="1" x14ac:dyDescent="0.25">
      <c r="B250" t="str">
        <f>VLOOKUP(Tabelle3[[#This Row],[Country]],Countries!$D$5:$E$254,2,FALSE)</f>
        <v>Europe</v>
      </c>
      <c r="C250" t="str">
        <f>Countries!D151</f>
        <v>Russi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7274</v>
      </c>
      <c r="F250" s="52" t="e">
        <f t="shared" ca="1" si="73"/>
        <v>#DIV/0!</v>
      </c>
      <c r="G250" s="59">
        <f>VLOOKUP(C250,Countries!$D$5:$F$250,3,FALSE)</f>
        <v>143200000</v>
      </c>
      <c r="H250" s="32">
        <f t="shared" ca="1" si="74"/>
        <v>0</v>
      </c>
      <c r="I250" s="32">
        <f t="shared" ca="1" si="75"/>
        <v>5.0796089385474863</v>
      </c>
      <c r="J250" s="32">
        <f t="shared" ca="1" si="76"/>
        <v>0</v>
      </c>
      <c r="K250" s="32">
        <f t="shared" ca="1" si="77"/>
        <v>0</v>
      </c>
      <c r="L250" s="65">
        <f t="shared" ca="1" si="78"/>
        <v>0</v>
      </c>
      <c r="M250" s="65">
        <f t="shared" ca="1" si="79"/>
        <v>0</v>
      </c>
    </row>
    <row r="251" spans="2:13" hidden="1" x14ac:dyDescent="0.25">
      <c r="B251" t="str">
        <f>VLOOKUP(Tabelle3[[#This Row],[Country]],Countries!$D$5:$E$254,2,FALSE)</f>
        <v>Africa</v>
      </c>
      <c r="C251" t="str">
        <f>Countries!D116</f>
        <v>Malawi</v>
      </c>
      <c r="D251" s="66">
        <f t="shared" ref="D251:D257" ca="1" si="82">INDEX(_Inf_Data,MATCH($C251,_Inf_Country,0),MATCH($C$4,_Inf_Day,0))*$D$11</f>
        <v>0</v>
      </c>
      <c r="E251" s="10">
        <f t="shared" ref="E251:E257" ca="1" si="83">INDEX(_Death_Data,MATCH($C251,_Death_Country,0),MATCH($C$4,_Death_Day,0))*$E$11</f>
        <v>11</v>
      </c>
      <c r="F251" s="52" t="e">
        <f t="shared" ca="1" si="73"/>
        <v>#DIV/0!</v>
      </c>
      <c r="G251" s="59">
        <f>VLOOKUP(C251,Countries!$D$5:$F$250,3,FALSE)</f>
        <v>15900000</v>
      </c>
      <c r="H251" s="55">
        <f t="shared" ca="1" si="74"/>
        <v>0</v>
      </c>
      <c r="I251" s="55">
        <f t="shared" ca="1" si="75"/>
        <v>6.9182389937106917E-2</v>
      </c>
      <c r="J251" s="32">
        <f t="shared" ca="1" si="76"/>
        <v>0</v>
      </c>
      <c r="K251" s="32">
        <f t="shared" ca="1" si="77"/>
        <v>0</v>
      </c>
      <c r="L251" s="65">
        <f t="shared" ca="1" si="78"/>
        <v>0</v>
      </c>
      <c r="M251" s="65">
        <f t="shared" ca="1" si="79"/>
        <v>0</v>
      </c>
    </row>
    <row r="252" spans="2:13" hidden="1" x14ac:dyDescent="0.25">
      <c r="B252" t="str">
        <f>VLOOKUP(Tabelle3[[#This Row],[Country]],Countries!$D$5:$E$254,2,FALSE)</f>
        <v>Asia</v>
      </c>
      <c r="C252" t="str">
        <f>Countries!D100</f>
        <v>Jordan</v>
      </c>
      <c r="D252" s="66">
        <f t="shared" ca="1" si="82"/>
        <v>0</v>
      </c>
      <c r="E252" s="10">
        <f t="shared" ca="1" si="83"/>
        <v>9</v>
      </c>
      <c r="F252" s="52" t="e">
        <f t="shared" ca="1" si="73"/>
        <v>#DIV/0!</v>
      </c>
      <c r="G252" s="59">
        <f>VLOOKUP(C252,Countries!$D$5:$F$250,3,FALSE)</f>
        <v>6300000</v>
      </c>
      <c r="H252" s="55">
        <f t="shared" ca="1" si="74"/>
        <v>0</v>
      </c>
      <c r="I252" s="102">
        <f t="shared" ca="1" si="75"/>
        <v>0.14285714285714285</v>
      </c>
      <c r="J252" s="32">
        <f t="shared" ca="1" si="76"/>
        <v>0</v>
      </c>
      <c r="K252" s="32">
        <f t="shared" ca="1" si="77"/>
        <v>0</v>
      </c>
      <c r="L252" s="65">
        <f t="shared" ca="1" si="78"/>
        <v>0</v>
      </c>
      <c r="M252" s="65">
        <f t="shared" ca="1" si="79"/>
        <v>0</v>
      </c>
    </row>
    <row r="253" spans="2:13" hidden="1" x14ac:dyDescent="0.25">
      <c r="B253" t="str">
        <f>VLOOKUP(Tabelle3[[#This Row],[Country]],Countries!$D$5:$E$254,2,FALSE)</f>
        <v>Asia</v>
      </c>
      <c r="C253" t="str">
        <f>Countries!D175</f>
        <v>Syria</v>
      </c>
      <c r="D253" s="66">
        <f t="shared" ca="1" si="82"/>
        <v>0</v>
      </c>
      <c r="E253" s="10">
        <f t="shared" ca="1" si="83"/>
        <v>7</v>
      </c>
      <c r="F253" s="52" t="e">
        <f t="shared" ca="1" si="73"/>
        <v>#DIV/0!</v>
      </c>
      <c r="G253" s="59">
        <f>VLOOKUP(C253,Countries!$D$5:$F$250,3,FALSE)</f>
        <v>19000000</v>
      </c>
      <c r="H253" s="55">
        <f t="shared" ca="1" si="74"/>
        <v>0</v>
      </c>
      <c r="I253" s="55">
        <f t="shared" ca="1" si="75"/>
        <v>3.6842105263157891E-2</v>
      </c>
      <c r="J253" s="32">
        <f t="shared" ca="1" si="76"/>
        <v>0</v>
      </c>
      <c r="K253" s="32">
        <f t="shared" ca="1" si="77"/>
        <v>0</v>
      </c>
      <c r="L253" s="65">
        <f t="shared" ca="1" si="78"/>
        <v>0</v>
      </c>
      <c r="M253" s="65">
        <f t="shared" ca="1" si="79"/>
        <v>0</v>
      </c>
    </row>
    <row r="254" spans="2:13" hidden="1" x14ac:dyDescent="0.25">
      <c r="B254" t="str">
        <f>VLOOKUP(Tabelle3[[#This Row],[Country]],Countries!$D$5:$E$254,2,FALSE)</f>
        <v>SouthAmerica</v>
      </c>
      <c r="C254" t="str">
        <f>Countries!D47</f>
        <v>Chile</v>
      </c>
      <c r="D254" s="67">
        <f t="shared" ca="1" si="82"/>
        <v>0</v>
      </c>
      <c r="E254" s="10">
        <f t="shared" ca="1" si="83"/>
        <v>4505</v>
      </c>
      <c r="F254" s="52" t="e">
        <f t="shared" ca="1" si="73"/>
        <v>#DIV/0!</v>
      </c>
      <c r="G254" s="59">
        <f>VLOOKUP(C254,Countries!$D$5:$F$250,3,FALSE)</f>
        <v>17400000</v>
      </c>
      <c r="H254" s="55">
        <f t="shared" ca="1" si="74"/>
        <v>0</v>
      </c>
      <c r="I254" s="102">
        <f t="shared" ca="1" si="75"/>
        <v>25.890804597701148</v>
      </c>
      <c r="J254" s="32">
        <f t="shared" ca="1" si="76"/>
        <v>0</v>
      </c>
      <c r="K254" s="32">
        <f t="shared" ca="1" si="77"/>
        <v>0</v>
      </c>
      <c r="L254" s="65">
        <f t="shared" ca="1" si="78"/>
        <v>0</v>
      </c>
      <c r="M254" s="65">
        <f t="shared" ca="1" si="79"/>
        <v>0</v>
      </c>
    </row>
    <row r="255" spans="2:13" hidden="1" x14ac:dyDescent="0.25">
      <c r="B255" t="str">
        <f>VLOOKUP(Tabelle3[[#This Row],[Country]],Countries!$D$5:$E$254,2,FALSE)</f>
        <v>Africa</v>
      </c>
      <c r="C255" t="str">
        <f>Countries!D136</f>
        <v>Niger</v>
      </c>
      <c r="D255" s="66">
        <f t="shared" ca="1" si="82"/>
        <v>0</v>
      </c>
      <c r="E255" s="10">
        <f t="shared" ca="1" si="83"/>
        <v>67</v>
      </c>
      <c r="F255" s="52" t="e">
        <f t="shared" ca="1" si="73"/>
        <v>#DIV/0!</v>
      </c>
      <c r="G255" s="59">
        <f>VLOOKUP(C255,Countries!$D$5:$F$250,3,FALSE)</f>
        <v>16300000</v>
      </c>
      <c r="H255" s="55">
        <f t="shared" ca="1" si="74"/>
        <v>0</v>
      </c>
      <c r="I255" s="102">
        <f t="shared" ca="1" si="75"/>
        <v>0.41104294478527609</v>
      </c>
      <c r="J255" s="32">
        <f t="shared" ca="1" si="76"/>
        <v>0</v>
      </c>
      <c r="K255" s="32">
        <f t="shared" ca="1" si="77"/>
        <v>0</v>
      </c>
      <c r="L255" s="65">
        <f t="shared" ca="1" si="78"/>
        <v>0</v>
      </c>
      <c r="M255" s="65">
        <f t="shared" ca="1" si="79"/>
        <v>0</v>
      </c>
    </row>
    <row r="256" spans="2:13" hidden="1" x14ac:dyDescent="0.25">
      <c r="B256" t="str">
        <f>VLOOKUP(Tabelle3[[#This Row],[Country]],Countries!$D$5:$E$254,2,FALSE)</f>
        <v>Europe</v>
      </c>
      <c r="C256" t="str">
        <f>Countries!D77</f>
        <v>Germany</v>
      </c>
      <c r="D256" s="66">
        <f t="shared" ca="1" si="82"/>
        <v>0</v>
      </c>
      <c r="E256" s="10">
        <f t="shared" ca="1" si="83"/>
        <v>8914</v>
      </c>
      <c r="F256" s="52" t="e">
        <f t="shared" ca="1" si="73"/>
        <v>#DIV/0!</v>
      </c>
      <c r="G256" s="59">
        <f>VLOOKUP(C256,Countries!$D$5:$F$250,3,FALSE)</f>
        <v>80500000</v>
      </c>
      <c r="H256" s="55">
        <f t="shared" ca="1" si="74"/>
        <v>0</v>
      </c>
      <c r="I256" s="55">
        <f t="shared" ca="1" si="75"/>
        <v>11.073291925465838</v>
      </c>
      <c r="J256" s="32">
        <f t="shared" ca="1" si="76"/>
        <v>0</v>
      </c>
      <c r="K256" s="32">
        <f t="shared" ca="1" si="77"/>
        <v>0</v>
      </c>
      <c r="L256" s="65">
        <f t="shared" ca="1" si="78"/>
        <v>0</v>
      </c>
      <c r="M256" s="65">
        <f t="shared" ca="1" si="79"/>
        <v>0</v>
      </c>
    </row>
    <row r="257" spans="2:13" hidden="1" x14ac:dyDescent="0.25">
      <c r="B257" t="str">
        <f>VLOOKUP(Tabelle3[[#This Row],[Country]],Countries!$D$5:$E$254,2,FALSE)</f>
        <v>Asia</v>
      </c>
      <c r="C257" t="str">
        <f>Countries!D190</f>
        <v>Uzbekistan</v>
      </c>
      <c r="D257" s="66">
        <f t="shared" ca="1" si="82"/>
        <v>0</v>
      </c>
      <c r="E257" s="10">
        <f t="shared" ca="1" si="83"/>
        <v>19</v>
      </c>
      <c r="F257" s="52" t="e">
        <f t="shared" ref="F257" ca="1" si="84">E257/D257*$F$11</f>
        <v>#DIV/0!</v>
      </c>
      <c r="G257" s="59">
        <f>VLOOKUP(C257,Countries!$D$5:$F$250,3,FALSE)</f>
        <v>29800000</v>
      </c>
      <c r="H257" s="55">
        <f t="shared" ref="H257" ca="1" si="85">D257*100000/$G257*$H$11</f>
        <v>0</v>
      </c>
      <c r="I257" s="55">
        <f t="shared" ref="I257" ca="1" si="86">E257*100000/$G257*$I$11</f>
        <v>6.3758389261744972E-2</v>
      </c>
      <c r="J257" s="32">
        <f t="shared" ref="J257" ca="1" si="87">(INDEX(_Inf_Data,MATCH($C257,_Inf_Country,0),MATCH($C$4,_Death_Day,0))-INDEX(_Inf_Data,MATCH($C257,_Inf_Country,0),MATCH($C$5,_Death_Day,0)))/$C$6*$J$11</f>
        <v>0</v>
      </c>
      <c r="K257" s="32">
        <f t="shared" ref="K257" ca="1" si="88">(INDEX(_Death_Data,MATCH($C257,_Death_Country,0),MATCH($C$4,_Death_Day,0))-(INDEX(_Death_Data,MATCH($C257,_Death_Country,0),MATCH($C$5,_Death_Day,0))))/$C$6*$K$11</f>
        <v>0</v>
      </c>
      <c r="L257" s="65">
        <f t="shared" ref="L257" ca="1" si="89">((INDEX(_Inf_Data,MATCH($C257,_Inf_Country,0),MATCH($C$4,_Inf_Day,0))/(INDEX(_Inf_Data,MATCH($C257,_Inf_Country,0),MATCH($C$5,_Inf_Day,0))))^(1/$C$6)-1)*$L$11</f>
        <v>0</v>
      </c>
      <c r="M257" s="65">
        <f t="shared" ref="M257" ca="1" si="90">((INDEX(_Death_Data,MATCH($C257,_Death_Country,0),MATCH($C$4,_Death_Day,0))/(INDEX(_Death_Data,MATCH($C257,_Death_Country,0),MATCH($C$5,_Death_Day,0))))^(1/$C$6)-1)*$M$11</f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6</vt:i4>
      </vt:variant>
      <vt:variant>
        <vt:lpstr>Benannte Bereiche</vt:lpstr>
      </vt:variant>
      <vt:variant>
        <vt:i4>59</vt:i4>
      </vt:variant>
    </vt:vector>
  </HeadingPairs>
  <TitlesOfParts>
    <vt:vector size="82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6-24T08:22:22Z</dcterms:modified>
</cp:coreProperties>
</file>